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futbo\Downloads\Excel_Data_Analytics_Course-main\Excel_Project-Data_Analytics\Project_1-Dashboard\"/>
    </mc:Choice>
  </mc:AlternateContent>
  <xr:revisionPtr revIDLastSave="0" documentId="13_ncr:1_{D02C8B3C-B0A3-4E7E-B9B4-3D91C3942DBB}" xr6:coauthVersionLast="47" xr6:coauthVersionMax="47" xr10:uidLastSave="{00000000-0000-0000-0000-000000000000}"/>
  <bookViews>
    <workbookView xWindow="28680" yWindow="-120" windowWidth="29040" windowHeight="1572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4tu5fceXp3KpDNwEQILhr96kKBw2e4thO4uSFpThqzgTn6bfdt/vH7lIsyRKaaaurdcp6
2NpV3bsBL2nxW8CasLD476fuX0/xclGcdUmclv966n5/51dV9q/ffiuf/GWyKM+T4KkQpfijOn8S
yW/ijz+Cp+VvP4pFG6Teb1hF2m9P/qKolt27//k3fJu3FFfiaVEFIv1YL4v+blnWcVX+xdzo1NmT
qNNqRe7BN/3+7naRLpLFu7NlWgVV/9Bny9/f7f3Ju7Pf5C/604+excBXVf8AWn5OkaFjqhvrD393
FovUW08rXD1XOadUI1z9+aGb375ZJED/Oj8/uVn8+FEsy/Js/e8Xuj3eX4aDUljPD26JFZu3738+
12/7wP7Pv6UBeFJpZAd7GZbXpmTop8siWaT95vn/OfYUnasGMrjO1Gfw9T3skXoOoHNV52vo0ean
n6E/gJ9x7LeEEvjbcRl923l79N/H3rIIjrjyMT9fLWjM2Gbp76GPz1fDHLPnZa+qEvoH8DOO/pZQ
Qn87/if0v709+p/SoFr+OLsEXfdDJJt1eIQtQM4NUC0Ek7UQJPWDzylVKdNUuhYD3vz28x44nK9x
Ycj0kkzkaVk0U/PtRTMJ0niR/tjg8s9lwsg51piuM7rWO4D5jknA9NzAoLfoZmdIG+MAfsZlsSWU
hLAdl9GfzN8efavPiro8HvhEOwelQ1TC8POKJ3vgE3KONIqIitboS+C/zs449hs6CfrNsIy89fXt
kbeXabIoouNBT1cLmzGO6Br6/XXPwSAgDsYCJPLsfT2roAP4GMd8SyiBvh2XUbcv3x719/H3RXpM
M6yBEwSfX5lhZPy0wwxx7dlCgIHYRf8AfsbR3xJK6G/HZfTfX709+lYhwHM/ohOk0XMCel7TdLw2
wHvqBtFzRnWKEZbc/gMYGYd9SyjBvh2XYZ/dvT3sN8vKXxYrK3tETU8xmFnKCEb7bj9AjpmBVIzW
Lo+k4g9kZhz+PWJJBHtzshhuTmD132eLIN1s/3/u52gQXxkqUhka9z0J+J4aYQz9QhCvsjMugjWZ
BP56VIbduX/71T+vFvERo14NcMUU3HquPS9wWN877iXC58++zdr5lOOuV7kZR31NJqG+HpVRnz+8
PerWIvkufhxT1wOyOkJUZxrbR1wFnxPpGlc10ES7xvUQHsbhfqGUEH+ZkEG/nL096I7XZ9UGg3+u
YTA7pyrG2irD8/Ozv9Sxcc51DaFNfkcFh3MX/le5Gcd+TSYBvx6VUXemb4/6tUirZbr0CrF5/n8O
vQb5G84gc6nuW1fwJyniqsG55MYfxsQ44ru0Euy7UzL21yeQVrtexIu+PKaaIedMBcdGM9buy0qB
7+p3pJ3rqvYzwfBsdzdCfw6nDmHoF1LYPoosg+3EnyRwAnHs+yJZHjeiUs91ZoATuXFs9neApp0z
HdwaTV1LSNoIB/Azjv+WUIJ/Oy6j//767XXP1aJqjrn6KTsHv4ZpnK3jVWNv9WNY/JRAag1JXv3r
fIyDvqGTMN8My5BffX57yO/boBqew6nN1j+CvgfcVQRpZHDof35gVe9oHX4OOTUDPB+69vUlT+dA
nsZlsEcsCWJvTpaGdQIuz1VQ+fVxUzqQSCOr1c81fUwWmMAe2Ej+WekfxMQ4+DukEvQ7MzLwVyfg
4M/THyJdHtX0Kuo5xLKg3deLfPWvvW2AwPiqcNioG3JC5yBuxiWwQypJYGdGlsDcfntF9KmovXpx
xNBWIRg8eohtCdpXPwqYBRVqBChRx9OYB7AyDv6WUIJ+Oy4D/+kEXJ6rultCdFsX3kYNHMEAGOdw
ZMWxZrwgvGMAAH8DrAPamAc5rXAYS+My2KWVxLA7JUvi6tPbb4GLRbY4YkqNMMgXa4jSX6STiX5u
gPPDZO3zKhvjwK/JJMzXozLcF7dvD/dDXUTLIyocAodS3IBoCq19+f1Yi9BzjcDZOgeF//zZ7Ldn
s/vw//5vEQX9cjM6tgvHkX+hlMB/mZDxfziBRL5TVuKosRbl4MvglUO/zvDsnxnCWTkhIBsdMvpj
AjiAn3H8t4QS/NtxGX3nBHINszr1FsURl7+mnyOOdMr5en3vR7qrXI8KtVXkF8v/AH7G0d8SSuhv
x2X0Zyeg6m+hCrESZ3fB0xHTbAgCK6QTDhr92dXfV0AKY3C+iDECh2g7v5viPJCpcTHsEUui2JuT
xXF7AqpoBkWWZ5fwj79Svn+vlhPjcw1DOhmzF7B3XKCV84/YqtaQ0s2PPtuBLS9n9+8BmmcBHW4M
JHJJEtKsLIvZCRQ1TIvl8ukvreDfE8TKLBuUMG7sn7RgBOZa1xHm6zSEVMzwOh/jG2FDJyG/GZYh
n57A8r8XdeWfvf+jCJ4Wf7Xi/h7wChR1QgBMMFjcvcAXDLHKdaRhQ9v82vPSP5SPceD3qSX49ydl
IXx7//bu6OUy7Y+IPjpfOaIMqjn3sIfdoIH+h+zbi5XetQGvcjGO/ZpMAn09KqN9eQLujzUsn/xj
5po1CHk1yHjCEeJYng2Kdwjhq/qGl9PHXdwP4Gcc+S2hhP12XEbfOoEK5mm9OGLdMiKw1sGj3x6i
7Ps9CA5ZVkl+puPnIgeY3oX+NWbGcX+mkkB/HpQRn56Aw3mzbM++LeHs7ZjFyQrUC65cTU6gCPnn
Z1/ZIB1ScAT0EGIwsYv5geyMQ79HLElgb04WxM0JLH3LD9IjqnlI8lBqEB1tMm3GnrpH6iq/T+AE
QDpYfJWNcejXZBLo61EZbuvm7a2qBVe0fhwRbwaXICClz9nmEsT+ilcMSLqpoOf5Tt3y7sJ/nZ9f
AL9+Dhn59fCfoH//9tDf1z+Omc6EgGlVG6vB9ZO9JQ6FOxpUTDFD56NpnVfZGAd8TSbhvR6V4b4/
gQOUW1FUtbeIN4p2LGT8ew48Mc4hhw83Eul+KkeBxDFMQJ5nc7YF87uL/BBWxlF/oZSAf5mQsb89
gePDOwGXEY/qTcL1B1AhECOtS8H3JQCVCwzCVow3VSWg9XcFcAA/4/hvCSX4t+My+ncf3l7RPCyC
9piaBkNYupuqwZLD+PrvjYO7oZOw3QzL0D58eXtoP0UFlHkfMRsDYRJUYIJOGc8SE3SOdcQJoutb
uFJS5gB+xrHfEkrgb8dl9D+dgAW9CY58zRYUOrjphLJ1LYhkSkGvwwfw30xL+ZkD+BlHf0soob8d
l9G/mb792jeXsRfUR4xTqXq+KvSjbHztg05nq2zktgJZctkP4Gcc/S2hhP52XEbfPIEEzY0o2mOW
g1C4u4YIgWT8ywX+XSUPdZpwNMsMSeG8zsY45hs6CfLNsIz4zQmY0fsiOLtapNERoyUdglMoPoaM
43N6QN2vxIF+FjoiOuQoITW/678cxMo48DukEvY7MzL8Vydw7nErjpucWV1pQ5Aa0PT1aeB+pArn
sQhSMxhKMZ8/kpPzOjvj+G/oJPA3wzLytydwle1zsKzSYyckMSGGts6KyVX3KhzUUgZHsUQC/QBO
xlHfEkqwb8dl3D+fQG7GLBZDcMR4VVk1afn5WV3e2VHuCoUuCj9X+ebuj5SOfJ2Tcdg3dBLqm2EZ
dPPu7b2aWz+IgywDp77c6Nx/nimA0w1D06HUXl97jrCud/BHcNYKh+HQ3EWu9DuQm3H094glEezN
yXK4PYFS7/tl8f2oGQOoJ6BkdYHtpbppRwRYBVOM4IAKvxSn7VncV9kZl8HmMST4N8My8nf3b78D
JsUiPWaBgQYpX7hWCCWtUpLmXKOc6Nq24ElK0rzOxzjkGzoJ8s2wDPnkFJTOIgrK6qg5GgPui0Os
qvG1jd3XOIyfQ+uQ1YnrS/XN7nK/PYChcfRfKCX8XyZkCdyegHd5LQrxdMxiM8jUwPEepIfVTRJ4
T+VDjphAsZkGR4PrD2yOXQkcwNC4ALaEEv7bcRn+6/dvr3PWvavuq0V1TLsLGXoK6RwdunLto28Y
5yqk0TSkroubJPQP5mdcBhK5JAlpVpbHpxOwAferK87HPCuB06lVoMVU6T6/spqg2IBKvxe7vLsP
DuBkXAZbQgn97biM+/0JuPzXi7oIquCYTboUcG2wTg1o3/JSWrPj+VBIQuiwSeDAajTQPYilcRHs
kEpC2JmRxXB9AtUglohFclz3E670QEsutqoz2AFfgQoQA3qWQqphjb6U6TmEk3HwXygl7F8mZOit
E8iywTW8Y7r9UGZMoIOLurpC/vOz7wfp4CYxAmGZMQ7/q9yMY78mk4Bfj8qoz09A78yL5dGzaxxq
yuBm/9rBlDIOq7tVoJLggtWzWOTA9wCGfgH95klk8Dfjf4L/BJL599CqdJGJ4ogHiQjWPYPbPlv3
88+FT9Cvd1UaRfcdz4N4Gcd+h1RCf2dGxv/+BI6y1h7Z+2Lx/cxJguK4XihUI8Aix1BRvLnQv2cD
IPkGpkHjaKe1164H9HeZG5fN+LdIYhr/I1li709gx1wvu6PeDYJ7/gYhFJpmrgMyOOfatdPQ4g5C
CfBR4X/7++V1TsYFsqGTRLAZlkG/fnz7KG1eFovlERPSRIUsBNYg1/9SzbADOrSXBQWl6WvTDAfz
+8i/zs448hs6CfnNsIz8/ASOYJz47H4RN4sfothgcISsNNS+EignoWzfKVI4ZIegMQOBzsqbX3u+
gHIgG+Ow7xFL2O/NyQK4//z2S9+sY7gOekzPFJp+MXVVKiu1vYDbPxpfnX7J4B/CwjjyL5QS7C8T
MubmCVjlm2V2zBQEXLfCUBMI7UTWTRf2PSK+sgDcgIuHLxZg1wy/ys049msyCfj1qIz6zQlc+39f
l9VxFzokGKBiCvqoQZJtR72vbnhCuQ80t3u5jrsL+AGMjEO+JZRA347LsL8/gRLZy8WwiPzjHgJo
/Bx6iGCDauvc2r4A4L6zDsaVb96Wsqp22xXAYSyNy2CXVhLD7pQsicsTuIFyvXhaQrejYHH2X5Ov
dx+u/88GlX9uceE+EENwpRb/ouEagnofuJLId7rN7goEqqPgHuqWv7/ia1wqf/oCSTR/mpflc30C
RzX37fLHMv2rh/97ZfxQ+cZWp5AY0tA/P/uu/+peBYZIGXolPU9Lx5SvszMuiw2dJILNsIz8/QkE
XbfLoj4e7gp0wQO9BCWF69Scul9XruhwDxqOiCneNMKTym1fY2cc92cqCfXnQRnz2xPA3BJgE1aN
MBbHQx5KPXVj1bN9c+Sy7wkpHCyzQcFwwH3dnx/JMBzG0zj8u7SSEHanZFFYJ3BKf/+zDcAlpOmO
KAu4oAjvFMKYs/F70ViHK6Jwl0jVQC3tGoMDuRmXwh6xJIa9OVkOlycgh59+3CI+ZjCmQNQFp/UA
MnRAev7s+6qQi4AmwdA9hozekT6IpXFR7JBKgtiZkcXw/tPbh8TvC2+1Ho95W1dZvVEIei8YcEP0
WQr7HqvCYB7uqXO4rf6smaSU0EE8/UIOL48jy+Fl5k9yOIHtYEFfHvHfZ/YyEU+QuQ6ezu6WWf09
hv8j/jiDl4Fs9Mav/Nf/vbcQ3oDZKhZefUR9CS8GgFuuBBrWvLSJ2wkqFQ5OA+xh6Ju+3sdSCusg
lsZXyA6ptEJ2ZuQVcjN/+5364C+C4x7vQUErtMmC1z2S8VfxqPCiJEilr94Ys1l9zxnEQ1gZR/+F
UgL/ZULG/mH29tjD3f/41R24/6bQv3oFqgJ1ZTqDizo6JLJGDJWiw8EfXFCDeyPSwn+VkXHY12QS
5utRGXDrBFLl0JO/OqK+gbaUHOozANJ1lLJfwLEqX9LAleZyA4lX2RiHe00mwb0eleG+PoG8FWzr
4KiVMgocxcHlELgWtT0Q3XfFoHISLoZA5d76XEjSMAcwNA79llACfzsuw3/z/u3Vy6fz+/Ozz0Hh
BenZvFwp+XKjcH9l7g9XNtAwEc6HIFvFNlWqe5L46Y1BSROCK5lbXbQbony6/xusjQtl5Csk8Yz8
hSyozydgg+Ey6eKoL9+EsgE4OYWKSjzeuF4/h5YfCI60XwpwdmVzAD/jEtkSSnLYjsvom1/ffptI
fR2fgfjnG+Q/TSz//Nb4n6tGfqG8/Hryl87LxxLFf7pLL4v+blnWcXWQBEbU5rFE8R+zAd2L/0oW
f0NMfzqROZaQ/nMU9XOn/Dr3sY3C7EW1cCDRVfUfX+T617ObHSiRrvO3o3bnWa7zH7+/g9TXT4P5
7KetvmIv77vt2y1RLBdl9fs7sEjQQF+HknIDLh+tXLd3Z+1yNYPYOUJwtAgHLnDXFLpgQ2otXR0o
/v4OzolXxyzQPmx19sig/cy7s3KV7IYpyItC9zxsQK9mcDd0jt5tHg6urPeeSLdIrP/7LK2TWxGk
VQm/Cfc63p1lz3+4ejZdhYpUuupGxuHgn+nQDB3mnxZ3UAC7+vv/FiIs69Qwcqvkyje3m6I8vvfd
oZqVIqYzguPU6qtEnfCys1Xs3jTUV2d6MuR2qPtkogtErSgV3A6j5JOLezbR20Fzaj1MTKVtVdNN
BZl04dA6NfLIdUZwNcsoWxAehLd6qGcXbMhcsxKCmzRmX/uW/mj0aVK7i6LEsSMyXl96wh1uMSf5
BW9cYuEi9S9xoChOFpQoMD3eGRfQad+77TzRWaSieDqE7rzKOt+ErgO3VDG+hX3qm1k2XAVtd6Wg
LjIVXClTnymZ49ZImTSKQq47phBHVfIiN/10ELbLXX0Sx24y9dUyuuuYp3ZWbYT8wfNF7qhVGTl5
ovLPXcPdGaGhhmxSBk1rFiwg2GZBrT5kCk5qeETlIeMkSKyuyFNLw17zJSq7zIwDt2rNALpCz3hd
cHgc3YvNLq/VYZ7phvJQw1+s4Myq1umoT5xarajqpN3gpmaite5loPjIzpmLfAupVWDqHvPsvg/a
xPZKqnWm4qfi0fCbaaoLxfFFn30bos6bKKj3SjMINaU0WaNH95rXaK6piKEunZon+KJXQ89wFHjQ
0BzcQLmC7o2l6TZx0lv6EASOW4HotIBFqqkXnhtbNRriwMw4Sqy+1vGXpu/qeej3yTwtgn6muukT
6clSxMN1FQzMiYXW/xHHBjUjX6lzS4Rhft0OwyXKPiJvFqIqsbuIhpbI48byoyo13boOPVP36/6x
R3552UEXp4VSq5eIJuaQdZXlBSWZDrlmJrzX7lc7Z1429CnPs6miKF87fZhj3f0uIu9DVAzTtFNn
CUruCkOHB4grkKrXs9saG2hZ+kwzCzEUFwUF6THP1+yuUjuTx8jGXpQ5LG8uccjjaY0S41ZLKpvn
ntnRwundmRHo9ZWXkWTKkZLbKS2+QzZ1NqREXXSGogVW6BfeYMJd6GASNGo610AB3LAh7TozrnH/
ucc1fB1RI2Vi4DS+illXOGqUfyzzOLN4m/GHPi+Tj11fMyttKDdR0yqzSouaG6PQExOufBHH03Tf
SpnfX0ZppJudNzX0As+7VnhOiAPVicO4+1TkXmSGtAqu6izWnSJX3TkrY2+O3Zg/Noog120jFN8M
66yx1Cr7FKbFV702KrPLSuZZVei5Zt0w3U5Vplh5VFmhFj5mbSJMUuRoaoSE24mmB1ZCxadmKPIb
NfW8eY3d3I5iL7ZEhQuzIzS40vPmqY/rrjL7Avhyw9636l4FVVGqDbeE5vomgn1dBYVmGrHqW4FA
qo1jwa7doPTuEqq0V7RU1Flc0/Qq8g32FV4EdK/4WLdKEd4HfnqhZEQ1PUgqWcRIOeiPxr9rY6ra
OsrSOaXsg0iNqfDhqaOqN90IW1l1PRA/sEmns0tet/l10nmwh+9FkRhOqLHSKlzPZFr0Bx1CbGKl
Te2oweqEck98cHP1qlZbNoU69W5OBl2/CyDJYq7U9EUGuh/WoOY5NEr067wqYzNgoGc9xerTyGnb
zAobPmMCXxsomOY8ncaBAA3BmjlPybVbwX4r2yeovCOWZtBJ34a5mdTe4FqD29ip7l/R7KOvaLVp
lIUz1EbkeEGiWx2P2JVbUJv0aJnzVjHhcS6avkgsI209u/Hj7FORermpluwuyZLgo5EOdBKjKL7I
XD5MOkbED9p5uhlnUXtLkyCcqU2aPVC1cIK0s4OIBZZfEEupk8+9lg5m0SAzovQibWJnSNHXHqnJ
POf6ZRUrmqWKoDCxVhrzjiLVhCR38OAnXeyaaapW85wmFx1PTZqG3MGtmllqlLqVpXOtt3Gjf+rS
FL6eB4oDL14EGURhZ4m69AH/9BqXbWBFUezONDowi/Q/ShS2U7XOkilsum4WkOFL09QYrAP17LbP
6y/USOyGiIaaTVu2sIiN5jYskgX1am/SiypzwqYKnGqgVtG03YXvprmpx4nZG1liVgO+6Xs0q4in
3KK+7G/dPIisDKUfkoHfc9e/jJAAxtTI1svgVnGzry3pAier/N5hOA8eqSdiULgJPCRoH0tPMgvr
iWfiGhYPKavmA1PKyvT73NYG4UQA9g288pNM+5YM10aIus+Nl1ezOB7mvA2jKfXDGJaHWts+zuoL
4qsOilUzqq96XjIzTPOwMH2eoanbG9j081KYGZhgLxQzH95xY4ZJ9tiUPTaVKrtPyoJfpL0+mD4C
u+kVnTtvi6CcijpxQYcXrR2H6ce0TB3IZVUXHkmniSjjWZOV6kXVD9pDhW4aHLZ2PTTMpvFQOb4W
qo6A94JfleHXgaeK3auurpuhqO5IpdCZ28PaKirli19Gvg2LEM30XDVu66gPQD1U2RxshDaLQYVY
wsPGRE2zwLfgEdiUta2bW0qhFiZVvBCoGxNcs8QeaH2tJiCautA/kTCYElY5uVZyM0F5Ygr/g+El
Pwqs23kZg93w3acYsDBrXn2NvQz+NuxaC1JG7oQNgfuYK01753EwfG6oUoslPZoOht9dVWpWmWrD
8m++KBrXTIbCdXRwxAInBHVjDzyYJYNHLL/NWtMQsJo6r56AWv/S5tWkr9C0D5TLIQuvuujRS8Bg
ho9GFd8wGn/I+9LROjGlYQibzSd3DKVWSb50or9PQ/rRi74biWYSI554hvEtKRQbRdeGG9g6mUei
fsQ1GNemtJtKfNBqMsuTxs4i3sJK6Lij9iHoRVLdtW6nXuQpsz3UFWagF3MWel80VWnsQGV3eeNX
M781hMkLcis6D0yVcJSGqE7VNKUTZFPSGhPB4gsteOxzOqlVo5i2SbqIuviDWmI7zvC9YrSPmepf
UK2+KSvtQyHy2woWzNAGrVkVhrBLMpROqQeF47aiNSF1PVfAbbVS1Ae227iGCa9Y9W5i35sNGc7s
UgEZ8Saz4iT9xiMtMv2Af1OiFjtlCcuFV2AeGsG5mcNe68xI1ZMJWDJhNlHpOi7x6DzMGZ61UTqN
UvXrkGepBWeig+V27m2uK8FMYymya8UdzLzT7qG6nViR2teOToL8Livgu1ieeU+BUnzz/SZ0MI7B
YhcRvaS1SKdGXXFTT3uL+YU7CQr/OumVpW/o1wVtYXEpqU3y4kfvG9c9zk2j822j8idRBS5YTjSH
BEVpkRVbel48gsMG36FaXpbbAQePSen8/jFGFcgxbJJHWGiJGSvZlzhqb2rOntJavU8gjLlR1HgJ
3ll2ISjFj6QgHxO1Aq5ibLa+bzLlXkvQR96UsJRw435AZXuX++iudtNpAcqgFP0KRDKpaZdOe/ih
map6YtE3XnhvxF43D8JlLTQLJ3zi9lV6PcTg9RQxs2qt7L+pmp9c8ybCZpFlxockjiLYK0l+B3vq
lifxjxaFjtCQYgolUedNH3UOo7oSmw0mml1wwq6IW7ZmrWnUyVXvUpRlNJixpt9XCvdVk0Z9/4kH
mf4dmshzyxdtdOXmoW97Hhj4vNcjkBSvbL9JQZmLvLZR2xETunDHJvhTqWlEQWAJxj6o/dA7buSB
i+H580bg7EqICN9ApFQ7lYi+1q57xzgLvrqFf6WDpa+yxnD8DLxw5sf5ZYLKbAIWubC0CHhEgviW
aGttQUSGZ0nLFFN3sTIXXAHVCwfEoA69BgbDNr/0IG5QsAZ2nyEtucRG3FwGIgodpIsEIihaX4g2
K+47fyg/NG7ATCgYTx6UHkU20/OkMr0E4Eh1z5iDtcwv1cLwJgGcdJqoVwyHrLpROkZkfONZ4E0q
DwurBJ0+HVpNWE0Slhboycb0WiHsyBD1RRYHsZlreIGy1vjRw/5ozMgL79I4V50wD0Or0yvVbFX/
q88jMlGYh+ZQCJpeJKIekOnpdTEH3xp90nxPtWstFbBIjeIJu00+icr+Ms28IjbTCBnwikuww42h
MEtTK/2CDNi3BU96h/OhN/Wk6a0auPqsaJQKq82p/qHzQSXhFumzSC+1Wc3axGwy5CozaCviWm3V
f2n7DtmenmkxoBrXH0Ij62de1H31hyRO7dzgYWWmeZ9f0565H4oowk4R6/20B03pVJkyXEd1adho
yPJpXw7km9EKPKlZ1V6gEJwBi2ugieMcq5YBh0ymEgkLN6y1qyFtJnVa5helYSgXRgNRMS6HTzqK
1C9tg5FFy7r9PIC7/bnrPWS1Q12YoN2TKeJpMtO9tLYEHI7fqR1tBrP3cvXSzevSRmnaOYXultdx
70Z2V4foQ27gfrWOij8aUrVWbkT4uiDVNEDpXWd8iVNfwWaVfNZ1IRbIT1wn0nMFLLmLZ1iJU3NI
8ycjLbVp23tGZrq925qZ52dTXe3IVdhT12Il0m6DgH7NDYV+Eg0qrG5IY7OCffalxxkENpSlV66X
dFPXzwrTYwq9jvz8ISxoYxatRudwoTmB1Zp8rRJYX27R2X0RlhcsrmMTl+DK94XKL/FqR3aR8TlC
WfSxJmo3UfMI2ZkW3BKv/CPtKnDtSJJeCZ121xCdd7d5gwynqtPHhpbutNE8/yprospOcTuAOvLa
S10Fux22btg4SUTdwBRD+EkV/XAT96EKdhZ8/VLJ2ilYkME3Oos3WLtpUeE+8lrks4ZWzAkal04M
ASZHbXV9Bu9e1y1d95HZMsNklFcXCoJncRtWXTRQhjN3m4h9JJ7Rz1Ik3KmhRJFipflAH3Fu9B8F
CvEdOGr0O+FFddOpdVCDE0jaDznodNBEvvZDSQuLkaSZeyTLndx1k48Je/LzmRdkt3mFnrzWsJN8
jvM7X1QWZzNSpd97sOkXyVD7liGyZGboZT4x9NwAt7MNlSsjp8rHGAtqelHUfCYamFol99InWJEd
JBIKZZbwxrtS6sDWlHC4CxPiPQLw4WVH9GipuVpn9UpBpzwy4oeY9qBYQyzMXB0ecJVCuBC73Wc/
QcZj2lYQt7Q4/9o1QTrvXRJ+K7SagyvlIlA7TdEVlqInYtbXyI6E7plNncc/hBHCQqioppagltAQ
WUXd16qj+EIvTJeTwf+akJCZGvOqy8onHnYYV1Q0rYpSiyyt05S7DpxaiOuawnvUNE+JwP+P669e
lyep6auduEtZKm4jeMZpDG+x1S3q9dFVT7RWd2iaow8ZuH7zgCR5bPY8T3wIzn10jbuMfGFBmNx0
Me7Ae0CaYphxrPmFlbZue193aTvYBH7Sd0TObtQAxZ+VDGnzBCnDXVKWEJkiPc7mBeHCsDs/dx/8
FjrMmm0u9FttiOjSrf3OjsElBiPGRWi1ZcRKs6GhfqlrNJgKXPeZlec+tyEQxd9prGNT7VxlEuUe
hNA5zhyaK8Tu0aBDsCAgZAqNwmx1UV34nqIHpqr3ZXTJolYoFoTwxnfPGG4TN8efRASxRZLm5SUu
XEjZQGhlgpkzdEiS0ZxZSOeZHeQ9RNUoHsopdvmC+mLe1Iaw1FqooO3TxNIgEXDh12pjkVhk114W
dnNaNxddCAFTqFymPnkoCmRpOe7N0ssnFYQjtVe6H2tXz2Ya+F5WnorSqssCIvehMzujKOyeD9NC
u84SNbKCGCykiz/CU8wxrR41pptBrzlhzX27ZvmcF6kVitUyeMzbxgp1NE2M1qpdZvGAm1V744Hr
etdzvbQpVUwaDoYZ0MiKwKyLnIQWDWIwMW2QYlv108QpmtBSu89RzD5m/WDjpJ0EPX/Q1MQJcrex
2m7WxsuoBIPWaK3JAnZHh1I8QGTYTH3qQTYiFWDrWGs1nFaaWZMAUiNNPlwyn7ELo46YFYThhKve
U+v5S4L6/koLohntaWsRxITV474xAy3+DNmLyMwgsWiGruabBu+ntAvSKeXGZapyiBV9eskJfeLl
yqdrAt9ONW6AB69a8Sr01MAmfIz8gVhhqi57DM63LoLkDiywo2d9Z6Ew72d6y02FZpDvwJCx9DU8
ASfqQ7JSeDQOI8s1wt7mKdJMxsDPgwqUBckiOwjxBLJ7zv9n7suWI8eRLX9oeIcEwQVmY/eBZKxS
aFcqs15ouRVIkARAgAvIr58TmX27ldG1TMfTmNWLKiUEAoDD3c857uiYqbJ0bTJn2jZTpM+dLoux
QaLNo6dIToUAhNLNVQ4k6Btxyf2aBieGNL6Wc5PRJrwJanFP6nh8NkgDtzikn5WhYXY+kyoILD5y
uVN8QX6S8oz6C06GFHkdgvd79MiypbPmiGF8RL6p27Sh2gCBf6aR2qSVgAeKbhzjvyXpvq/HfO2n
rE3Yy+qd8bH0JpjLjI2kaDpEs4m+WdNJFFGVvpY6euq9gGfG1Ag7vHsIcHajcp/9qjlxgW89EId0
IN7Qxf0W112G2GHr2gQOvrsT5a2pKpfZujzOrXlCtHrXUADFqo3FRpbpp76O5mJdzvc6f5rk2Gdp
zcJMl+SwLKrKVFoW9RwNOaFr0fbeTorQZo0JWMaQxmTK9PQAz/9BlDovgT4Wk7O3wtdPbi14Sw4B
cn/kiYXyI5UhyWN5DZYji9wKmJuGOJHdhk/JEXANzahJcAUZ9aA82ewHPhxjpiTAwzJCxKTy0BO4
s6d8SdV+TuRt7Hf7JXwA+ojQf3ZbreBRyrnKllnKTGJpgIMNx7ZBjhtbnQ02ifN2lm5vFp0t2geK
5ZIoBwD4MKft1jYD7C1K8mFiUwYcIgNYdpg45UDcn9bQ38W9V/D48zynSPZMCYfOviWq3YWiGbK2
+a5NCdCersPJl8R/NHaZiqTSuF77qcmdSPkH1hFaKErqvS5HifNMdYZc6HNLRphOhROuvFPc4dJr
ncjSaSoM35QrYLZRHqu+LxZGPxnzIUh5PjF2j+6OeV+zbdJTnU9js13bwgR9FtLnsr5ldVqoydTZ
TMsi1kc2B8Xcv+nge1oHnxGgz5kNerPxbPrQyLA88MjdqLaH0ffjeuMmWiSl/9AN/UlEgF1x0X+R
vrtHFnLo5vnNOnPrL2+M2CfZM/jLVSWb2SIssGHzJmqxq5CqxBqboiubt6U51uMAp+u8V4+cak+D
13C58ccbv4uytFuLVbQ58Yci6m6XRh68Ot1Ls/Ibg99z8bTv+LJV084ztxQoFUIgekyZ3JXtK1CH
rClf+/luinGfJOtzQEbg/MO2ZrsJqKgeEgSgMTJGQNR+kpddegKhklXjjejfcBFliDgyIBBZWRlQ
GE814lFH52KJl5ys4UMcvaajzQPyKVq+NPYVZAtSPSSD8AY2hGGt7sYMuUz01qYfre/lgw7yAGiH
fw4VBnk3eEDcxiZrJG40ZJNvzrNBnqr2ZvXHJNM1cy+WLmExctVsCLiavCXpy1QxupWOPNFkXE69
NchCSKnydfhOXXLsGrWhZLxvkeBtWW2aI9VgGhC9FF6VBjeqnF+0tne98A6mr8/nWWKzKtYhZRxs
XiVqvaWlKdaQh4UYk33lIwklJS6+JX0UK403sbfMGt8B2d0S8xsSjL/JKKw50LIxOYXd8OLPlO/T
IVpuAWbR9jFsh+9wQMA+EsQxtBpv0cPDz0RzvseHJb0vxeB2s2U6XxvAHrh4wWd8LDmfNHJ5+zj7
r4kn75qgydo5hBVXYXxfryw+6MUAwB2faQNsOEZS0/dwHG4NirXkH4eBLrfJHG0RWYOtmz5qvWR4
3iDZWqVuCXlYDfws2TV1s+zt7NgW1SfzJnDJS7XC0bDwxhf+vdYfZjMB3+5eGi/J7DQUZGjTTPrB
cRZ0O3fg1+T6AzIlCz/WM5/3UZuWWwDhYi9XHqussvEd9V18aAZ9qv0IUK4uKr960oBxAbLwKWOS
PXZrK5DJRA5/i0DMA97uh3qflB0QJTbzXCFByvwGLIe1iLMWJtoTL28EicZ9Oy0cWUjZ79mozGPA
ko+i5vXB2l4UganZvUzK8lgnTV5hFfIo0cmJ9d2hq9V9VW37sANXGqRfFP4si0jr7/y17YuIzE/S
JHJjPK99cmXl73RS3dC02YRV6hc8spuJS2R1WopCKXqYaHuY+nGjaVXmmtoPQLJfhmERmZqr9YOH
kDADodDmjk1u26eIluZh4yPSSMfhjiOKfllimcB3CwSmSffkBPvczXQXkOl2jtN6t1L5trTeHbCF
1yZq9l7k9oFOH1fBaTH4IyAsNgHuj45rlT6GiPNGC/K2HcOsGsJ60/XDa9eDKEdpVx6uAwUaXA95
1/TzKbAD2UR0njZkcr9XiKmzVaRmv6rmS7WUCBkjOK+pQaA1+vVnkX5O1v4xieoGGAQszF9ONaev
KVJHD3j8rg4RRnE8M7hFcn/o2z46dI6wXGB5cqP753L2VA2CYm2Pdmi6HbPV1zYFt1cBPAjgFrn/
vKbVQa7g5VXH49xfcACFklnqcOBLVfi8ufWScMGtM4NU6DxZHeNJHIG5ldtZTctu6su4YK1tc07D
nVrXvIoNfmdReRyP86FWvZev7eq/8i4NMjfHd5PvI9SJNcvPKctUlUFmpQPKCfI1r9MzB9c/wu3W
WaVJnbOxj3e9nFH9AsxijIXKyyYMtqvlIjdN0G/4Epm7pg3vazEPB0ytysyQdofB6O7I+xBXkHZj
UY5mzEIbJvs4GH4rq1VvgWCQYjZlVXi22zoveIY9Ppga2A2ArQqhFgk2/TqA7F0BjZV+4z7GLeJJ
My8zUjfT38ytL77FhqpD2lfmuCqOSH8aKSC9hWzroPaKqPGjTb2O9dbE1XzoXWQPXpwK2GbX5Kox
51hPBBkRYsy9lQ1F6JzNpYL8wa+Bxo617DeG+98aV795HQI8I8QumCBCIOHc5rHx6mJI9UcODumB
IP8oUqBTT6mjcgMcSeSkb71iTkfvFK4UBIaa/KITzsssE8/LaF6WpPzUjr63pWZlt4gTdQZ9AyZm
1jFnViJb8eOTQkZcp8bceNwzBxQjiFe1TumtHXV0MCMAbrw3Csh58R/ImVxedXuvYiJ3NRvUtyGh
494R49+SnrMvy2y9N9VI97H25bqjalwAhHLQAV3/W+DJGLnPeqfj6n6pyJM3kTNKiwmkalXPrg9n
oKGgMESI4M/1pmAB+9bosKjYJDcJMX0OXBqRUN0waBYQP3QIztdMCVwjtE0hIyBz/MRrSoou0a8x
Q3AjSAq5AS2njXXpuueSLS+DM/U+bTr7Sjx76gK//g2sitk7Lk0WGHfqYqyhCsVuqmt9SOoyyoUR
p1FC2lIm9ZSFutsCldqAmAs33SC7QzUsQWHCuT6oSmxV2TVnGOykytbcz/P4uYxsu4EWAjeaXYnN
5wqRxKitLZg2R+bfLtz/PABOqLxg69mqGEJ5BqtgPRVdHcnGMQwzcLLP1rfjTrWt2hNdh78U+v8i
9fmq4PZqXg0/lT///PG/7/V3+TzgefLh9Fn/n7Oy6l//9uuP+Mt/CK/O8qZffvg3pdX/yI0utFS/
augu/vH/UWiVQBz1v9+P/4vQ6u47aufML5L6H/Ks81/9FFsl/0VQhYPHon1cyCRl/j/FViHaSpII
fU2ITwAj/HjE/h9iK+i28eiL7+MPcY+jVg31C/an2AoPIOExUsguIM86V0/h/e//md0vOwB17R+I
rQgG+kVq5TNKz28ppSQ+F2OdZWXvpVZBulq3NIZlVvfey2IjAk3Q4AOLAftoi6QZYpk11A7grqpq
J6gvuo2XGJdFMwkz4rtxU4mZHNO4ZJ9W4eRb71w75xGYi3a7yqqJM65Z+UJDIOVMAyIBDbts3636
H3yP8zTfK8bwNdAnHq+4JmmMnlTkrCh7pxjzKVArgItploo13OpwguX7nMLD86EsbAsyRjla7WeP
NQd/9f38rz8/vJSs/ZhA6qMNAehNtFNHG4L3E1horzpc82lmy1bcGuE3p2GG/Cgb+kFkZRmOiJb4
VB5BUXr7BGhXAWjquY25PUi9bKA4QQzA1j1mae/XqenvCXN2N5ue7XRqzeH8RjDdKCsFRGDae2V+
6OU1urp8EqNd6YmaQMQ5qKB1G81Defy51N06/c1XDc7qu4u1js/CQXSFpCElFIX/77+q5IkPTVaP
G6Zu9FNjBbuzzo/sdl01i7cVMo+7OWWALBuXplM+QvnU5cj2w7xNWfXGprn9nJgyNkDxQmY7gBUz
uDoejRHcjhA4cX+9OyBP/23O4KzOrXXRwhh2eG71/X7Oc0gnMIkyzAZgrndB4L4PjV43Hr7ghpFm
uunUXB4H5p6Joyu0hBAJIuuPvizd1N1PoZNtoaTqigAQ5q40gDTv4CnGG9oE8+sKavYrt3oZNhBk
1QsQ/q5/pav0shYR83Gpw3EbxtJ/SBe1FaWkO2xjv/W6IS6khibM1U3/pXGDOQUsNG8NCZffVci8
pz7o2mNSs3Fblprcac96OVXU2yQIgPLANPZGO5vcp4tMN2qc5XMSTewbpImvpknXD2rs5ZuqpETA
28bFGIQIZjkAv5pbBolhvzzYSrYAkWrIOLOmc8DTRXynF21PapXy3pAeEWI5hW+hIeUtCGSXM9Y8
JdNq78qhnptCgYHeNqadn0MAI01ReeU5bgH4vGKwLJmW+ZQk3i00TsOB27W+cwL8Xsu2zkRrzoBq
sNH/RHRfQbaRgshEsAFiU0IMuaEt8x+DGkBK5uQU75wDWNa5VJx4xXURT7UPUE7BtmM4paw3qsnS
Rr+lIAS3UzwND30CPWTjj8e+6YOtcZ3a/M35urx+0PkxTGL0Z6Zo0cnoD0Hru+tHx7x2Klp4DnJx
NlnsEK5Gyk79DpSR+X10xN9DDuEVnqiX+9lvzGmJk7fBI15XmGYyC5SVXhwUAQXcFocclBNT9X46
Wz9kNBZQSxL8LKz8KQn+gzszCC6MArNGX2OKOvk4Qevj8EJmK9MpBFc2VXmnPb8QOkxBYAB6Jv7C
9g4nKOnq6XtQTvOu5QEUqHxBRAGU4tNfL9/lhXKeB43CFK2AWYyi/Yu704WeqtaEVPnkpv6F1dhf
kfR1ASFlsEVkFr9QHQx/t2f//qnnBzQTVGYGFK8wnB8ofX8l+EHMiTciue0ABU+bapr7jxRa0a9j
E4ZjFndczlCnrPK1aRTblX7UNTpz41h+mvqFZgNwkE/gKu2th6euM42k9SbuXdH4XbX+zQWGRwwv
9wpVWmf3hna96Hrgn+OL97M1c5JK6DBiqPkmmUdjco/JIxPUCNwaSHl2DPRIYPoFkGkdqd0wxTdT
RbjKXZtWubV1kHuSfNaUqgfg/EiByJJsYkPqnRdBMgpUznyRobevkQcep2kweRvJt3Dp/ZwGfZDX
0pbPaEnYHWJoi3dJS1+NxwHirWmJzM4AWq3YwJ6RH7FCzRx5WgDwM6+GZLxLffyQo8U/JAHWozvG
21tXkSHzaAfV55IuGZDo8c2ScNoA3mcPUeADax5Lv8x4Gafb1V+r32qWLEcVp+lOKGE2lvFy23BI
ZXOeqmjrzX38bBfl772+KncIwgEh1LHZMF/CM/cV/RRVc1QhxcTgqwjij055KwQAUPdmdGnmW+l5
1MuT2B7NTMxDFPX2cfDk9I3yGllktzZ3via8LEo6rceuGt2aCQ2tFVeeKxIkGqcqIo/KQrCnSag/
xmWvcl7y6A5cOJRzIiRHXspyIxD8HZxoy41TE5TVijQZabrqaGOzHiEumXZdyPh9pycQH7HPkVJD
OuS3mU4itUfmRL/YPg42A49XYIwjDzeRCCe1HUNd76RGygNpSZgvkFHvnU0hM6ibuiykNPpzwJVG
GgAm1V/FoYNs4g7C7LhI6xIE8pAeIAEZtl0JCtcvw5uwrz7EXHgZMdDagVw5pdD/Zn1HVpDE0t61
XqRu6WqHXROt7EsHb7OTQPmRqLdqaAvHtSrCacQ+Ryo9Dal5XZe2PFk1pPfptLJ8amR7SibkjmWg
o51N/Affer9VtnZPi1lV5gl7JuyniRRV38YbWwqDI092AsqFworyI29C9TgDm7lv46UHAdisr2W/
BB8QRpOD4gJgGm8OYbimu2CphhySjuUFpKeX81brp2FxzY2TSOq0iN+kd06WPTo/mFgvD9Bt1EdP
Qq63dghnW5UC6J3mXEMFlRSQPnDMbeyCrJpSiRPGbCHA6UDq7obfsIfzcxsBSIDg5MgGRx6mqY5u
o86qI9xc8rFvIpoJEqttHHdl0XFPFOHYfl+8xYMScXRJzlw4QU0jW3Jce2a3XeWgWBBg+U1ffVd0
IBKix6TeAhpxmEzwUsqlzmu+9qfRR3S6NUR5jwMM5vHMNH+Rip+ClEJpQfHyDWIxvwaQfz5BaQzR
Ju0A8laRydfUjB9kT56F5vTYQQbaZ23YBTmJcJDXWokoI7oaim6Mln2LDbiTXkU/43Wh9A28R7cH
jUJeIYfS99oS9RGharVZQ7Hc2pA3iIwBaopdLByUFjNokY20dTVvoz6BoH4QAZTXDavKj94Qx9tG
iPq7SUzYFUPVyVNtAX3Xis6HlhOywxnrv3iu/5r00FqkhqSg3Zclb6Gy3gUNX24SDiYdL7yt9xaS
o5skcn6WJutbWMe/Q0LWb0Vsd3CNbMt90oEWFA+kHbu8Y44Bvgvi3YhHlT5PdbxXrCW5r53ZI5pp
kg8Jq4D+ToBREaCt9fwhgWA3LByL2iKibdBva68Z7kF+868LVIwb1C2Aj7AzQGeIadbdyM94DeQd
SP8HyPShLa/PocBdVaHKFws1A2/sJ/lcCenhWtC23rWIHRBf+3xfrgAdgbNAIxSgK0+WLu7LMvL0
ptdKnjyQvRCwtKkAd+jab3Wsm9yatXtLJXCo2cT0y1gu43M1erj4wS2X1ks/M3C7JxH3Zg+DDu4a
ptlmThh2ZoKILS5sqmV8nJykOW+SUeRcopkzODUHWiqZ2wZqjJiqT0u/wEcs8WyOAe4xUMuUeLCA
s+1rUAIZaWsHdsLv7uu2IWKjo6BkG9TWkGVTO0ncKwTnyO58iVoGF40oeoEIMvg2j6sK7idha/3z
k8Qs4hMPQ04BB8MMljTlx65f/AhIR1BpECXLTB5NHcfq28hQHaIw47tJlWEH+X7YAiqN/fUWgfoC
uW/PILkc0sJfIzhgIaZ6p+XoHma52DTvY1XvBPD+O0gF0mI1fngQES7fsYu7Dhx54B5Q30JwEUNS
F2009GDgZIyj4Xae6n4u/BYxyo2qxxbndYBSHwFivQMNX+9cl6YAPQn7gA9v+ye/qYT4UjrJwwca
92SEsKRfII6bAt1CPln6NudBqkfIgLvh26R90PKdDe60qM3+x1QbxulBm6HeLdCVASnuzD6SbXDX
jTjGgeHBHdoqQc8bwBkjeTNpsQxwVSW8zG3QSRtn6vztazezTUeb5cmwBVqhlCgFfG/16ozwBSEQ
1OjuASQpAowhiacn53XBXbUq6B4RTtLPokedSxa4BawV9aIy2AoklDabm7ne2fI8kC9bswexx26j
yHJQQmH7SZcM8wDgu2aJb/QnNpqhz41K9RPREP/kQcuHNGeTwIFVFT1AbYQvYuWK3bBaJKBOvASS
BKt1V2I7oQkhKTapNciIxtab+WapZrNHpVd0rxAnyrwNWAc5gWTqpnU+wLgExVsfGFdYOtdAwKwN
sd+oStgH6CurPvfB6oPVWlz0uS0D/y1gUKJnKnBOgxum0OYDEvl9TT1xogzC14igNkFpVBudxTAp
6Y7gb3sD8XbEHiRbvY2MkqiYEzpDOx8PLag1IM52WpZt5ctH36z0c4t2fdD4mcPsyWBjVysfWe+q
I/fW+a4aqyko7LQGeeuS8iVsG+M2VERfVTUEYQb5BT+GbbvsmWmb+yQU+nFsCT2tDAyoaiX+bggN
2Pug3syMnTM1qP4KikhimyZl8iVA4Q9uHz2rPYTn+iYYFgLKtm6/2QRRRw+Sq/KZuA2XFJEK8Pl9
ECTyd7kogKLlgIq0qhpBC60xNDjxYIJ6K3s9flqH9hyq6KDKZhXAg5QN+Ke66wOSQWCy7Ewf7oGq
UBy8RFtIk9Ta7uOhKhd40LC+IT3cdDKo4CBaykB068BgtYNyRDgRB+XedzK5gYzFfaepsAVtSQDB
ku8gf5yCJ0ENiXOLzH+v6MpPtIFl5yC6PpSEviHGfE4q/ghpXZ17vTY3doE4qx2HJxomUxaFyxbg
j/nCVajyIYEYrcKJv9cOgdQSdd6jN4P+cGltID32HqvZZzmrkEt6cbRsbFiO+Cw4+oFE7p4P03iD
+kh1b7vV7YEipL+FlSSgxc96pLkJ7wVP5YaaLtgEEZRlM2qUTrZtyrvYjfZRVr14nbzwTSuf7kOb
qrtQjhDSl+qDiXQd516lIQuCKK1ol6Hes9J+4NB2fRqdx3JLuflmaloX65panIMBNYlrDI6DmJTu
iKe3qAqg8JnD8DhU0reoUUsBEeIJa5RaEIrdD7/VMnqFmPO0DpWCAsRs/letuJpFSiPUUKV3SF74
Rs203SASfZUIO+vFv/ebyQG7R8YWBuaLjYendIy+kiZ4kxPu9N7XT6YcnxtPvFQVKJmm/gyNz+uP
XPUfSPM/suYL0Prix/9+UR3++xWt/oHB/gvKPtVfjbLq9+Evf2v3XaFxzHd7+Uu/wOL/f+DgJEJG
+uc4+D/fSP5XwfGPv/iJgaNa+b8ARAbAC6OEod30PzFwpP5o8E2R/uNdWxYkDFn6PzBwtPhBq3U/
wH/AGHEV/AsDT/8LxYZo0E4JgrAID/SR/wQDP8ML/8IzPRLg1V2kjJegDXDkBReFcscS1SELikmW
8GevsD9FWP5k5OgCVHd1HJhWt/OxGuavYdN8hej0Z1Pr/3hoNPx8jwNAV+iVCKbdcRBgp+o+eGqg
mv0biPfP5n0BCJ378LauFfMxiSoU66juHvdG+DdQ/Z8NfoFgMO2hOIdU8zFC5SkL2uacI01/A5T8
2eBn/PcdAJfGtlVmxMxTFZfbsPHkRjEmi3dn+g8Qsz8b/fz/343uJMLMntjpqJYWCVgKZY6/kOTK
uYe/js7rCrccNvHYI/bfxHD8N6xZ5ivnDit6P/elXOq4XOPx2KT6mKbtBvU5f7Oj5zP3BwZ0viHe
Dz1DfODKZpmOkFj7ZD/J2trdSkTTfx6mFTDxuJREZF45eTdUUnLtZl+QPaBaQTOhfPso6/l7Fcki
UPbbVTtNLyyXkE63tgvHowsQoD1G0P4farLy+eereP+p+Z779b5fMrjLMhEDJMdy8E42AIjhppfr
pn5hvMEYjDIJEqDcSQJhWTcZCX016i6vG/7CfK0X+cnY9yNUy1o8+S1wkCVIouts4JJT4i0dKt9D
PU7fn7lICbVYW66P1039wnzRXgEIGcfUDXhaqBaBL31hYdB8/uvhzyvwB2ZAL+y3SmYWa78cIJFB
s4bMa8EkjWHXPfUrA2BeRrV/+OtPOk/4jz7pwpbTcTKiYxWKYXt/2EEk0e+CESHUdaNfmDNZBkNw
PocjSBlyLk2DMnhciusGv7DZGFkQKnkodLSQPTx0XdejSJD+FBj8p1YVXlitbsY0qomEkD9hp9L4
6tg03P18UvE/HvzCZNOo9ccYvS2OXufYk2ir8cXzuv1Vy3JJwTh/DRMbWSyLqMQNiqL8bbdAb3bd
6Bc2C3XUGvM5HI5SlzVK8hHU37s6Wa/0i+GF1wXdXc7Wx9JIa8hmFEh3hn78et3kL6wWRXRJM/rd
cNQhOG7PC5aPeg3I3/iuPzGl8MJoB8AD9dLgsOtqHPOZmRkER//w11P/lWL6Z2R57m/7/pYnbb/o
mSf2iKKw+fe+jQiqANfkwVt6InJ0kVmaLZMoVfjrj/uz73JhuHOse5tCZXv0J36oXPW7WwW78ghd
2K2pCZfDDLtt0/kGD1W9UKKfr5o2ubDaeZyF0RrVZGyqINSfDkvHd9cNfWGzeKNPYmyOoCdWK5oI
eJ8is8zXLQm5cLRVwhRwNVjVMELlsQaN26mZ6Lfrpn5hs2NQtg7dSuwRVeYLlNpENfl1I19Ya0SE
a3w0MTl6gmaNnYuyTq673cmFrUIfGkIf7pmjbJP70dWvCnLa62Z9YagOSaUnNNrceIOnss6PXyoH
iPy6wS8M1a+IWTozmGPvsVPYokhoNO1PxOA/9RuX/DLlnIPVXsyxhdIjLlEFCnL4umlfGOUgLKGN
h9LHVdq3MPnRCOl41dDnLl/vry6ltZrDGrMeUP/XDe1OGHqdrwsujDKqdLOUUTAcQ02+zc1yi/Yz
V876wiTXZGg89KMCsXAWBfMq4+rKo32GLt4vSM38cgUEbI48UZ9ZMDz1LdDH6xb7wiK1WZynOCSa
rqKoVVFNvxsBgW6uG/3CKDUhMQq8sShh1IPC74pRkCu38sIoJ7wTbzrZmGOkoZCPE+8bS9bfr5v2
hU2iKAA4c4xrCg3Of6sW9SiUuc7p/xDEvMvjIfFScZNyc8TaZCX/zhL/yp28sEhIZ4Bbnte68qAZ
Dr8CLLhuFy8FmqlFkTyatphjIvk3gPhRFs72y1VL7V9Y5DI7I8ZQmSOBZBOl8+P3Ek2erhv7wiRT
ypO6b1H3nixkNyTBpmmn61zCWVH73iRRPxcAUWwNekX4D5OJP5YdKhn/etrnMf4gxfohJHx3RHSK
Jnw6wSXlUA7vZ1ALNjxn0I9+7zoSdQVFEcZ1icWl7GmRtHN+EBl0snKnyJLfEhI9/fW3OJv4H32L
C/tkvFmgCsTiWx2j3EgrlFl5NLjusAN9/WX9uVX+4IYALpnJQ5za+2Wy18Gb5xff32/tvDIqWIdA
Yl1S1NF2KIm13aj/ZnP/bFkurFSBpe1QN94fl2DZ8Ar1HWV7lZni2YVfJ96hcQhfa7gJnUCh4xg1
aFdIPlyznRBr/zo4As7RxiPuLbxCkFv3jGD2qkjiB/z+fr0tmMUGPT3QRFCHea+jTCWn6+Z8YaTc
n7zUBSXWOo4hKY+TF7RW5H9zAs8O8t/PNziAXxfER3smHrvZHssAvUWyRIc9O/c4iNSHcoyS1+u+
woUDZaYHby2wOMLxPUjXvEcN8nVDXxgoqVokOwnrj2LqUfkr99AHXTn0hXU2FvfWQNL+6Ntv1jcg
uK88hRe26aMY0Feo/jpS2932tNnXWtd/s6HnJf2jDb2wTDqKKZJoeHEUskqyeSrR6E1cF8Kh0uLX
0yLpPCtoQ+BCp1Xs0S0JclolyFXeCN1q/y9nZ9IkJ859/U9EBIMkYEtmViXpoT2Vpw3R3bYBIQYh
NMCn/5984l241O52vFp0RIcXSpXQ1XB17u88b12XfdnArAoU2Ck/3Wv7hmMI+5Q+BzdC6Z/tZow4
1M4PGgXfPah1QROw8MITg7vFeY7w3Cb6uInsZYIrZ1jTXnAOKmPWLQwD4tiZq/coiQkcj/vs+Wlz
Tmyr805iqJVNz0tRPOBpOGhryAs/IHNUG8c9xiMDQXZ2JZAhvztS/MvcLryAjDVWpAVn8JsWIBlB
85qDhBQ21F5ISjIJsD8xQTIs3zoVL3fTBU4QLyJRHCknzgA3jkAKhZQBys0142lY67kXkgnet/K0
IFhLMihvIcf4oFAn8d+Dcj9h/mItyb2AzJ3qjlYjcZgbweQD0UgKA5GVLRXq08tv5tjB+nAxGVXY
4pV7R931aLpBTyNiCQp+S9RfTbKJwLb9OIV8Vc67XW8QOfPL0RRldaw8LLmS516oShCm2Vr08mbd
fhsLWQsQa//7K/zLrM+9WN15EkOhjKYhXX0LBMX7sme/KWD4t6a9WB1RRZ5olPLetkMCqwXw8hg9
hPXai1XUbQIS3uJMDpTCNkCZV5YPEBI5FhawuRewdl5BhtgATANeoqzGHlc6ZkKH3A/ZlcSQpQ3y
lhycnMp+QP3emNFz0NAwL2TXJJeQRy7yRo8GTN6c7hUg3GGbKPNiloB45PIOITSr4ga7GtAd3DiG
TcU71P7nbQOX/SE1x70SFqosYEvjdQXwWcyzC/wBL0g1KkgIH/FVcTUCAQUlGHMW2LQXoVEDUMzB
EUY5qC14sXizSRO2BjMvQhu98BbsBolhkS+4W8944r2EzRUvQlWclpZvmIkKhUUlax/aaXwb1rQX
oai6X4EiGCFERNEzYKFiAfZXpNPfYc17AcohxqCN2CGVGPsEXDUgHdRR0O9hrXsRWqQNdKRc4kDH
0+9gJn2OUCAZNlN80dF+bCzViZA34F//ZNH6WvU6tG0vPPtORLOlmIViLb8ngzwtqV4C++1FZ2w0
mwnDB52juEkv0Ngv+9kttDBhM8av/ZRbYae0xMI19JBcJmZ8NIqHTRfqhWcfZWJPZsQQU/b1MTY1
kSzoURu1ts9XrTmTou2SFkekKP20UuDizO/uFfcl+xcnJOqFZ5cNDATvdb3pVTXzazAGoPwusgjz
ZdSJ2SrZHfQjN1vOLwVdNnLuMqVM4B/mRTD0I5koxCwBqZE/hnw6Tlkuw8RUua9JijhfN4OyDjwX
lf1pWpK6O0jgRZL64VtGtkyhNr/XEnycsuIjzpafg1YGX3iEqjA3mgWpqXI+4h+mtzkqCebodwmT
fzky+bojlOrumZIad5Ac4LIYR99xA6osrO9eBDdqaeQwYVh21b0xzfKli4FqDmvb21pj6C1Q7Y7J
AgHnFcDmp2NLwzJUvuaIQdYnNzyR3Fw2XVzXvtgK9S6s117sbtHRLwNws9ABAUPetKjvMzowwePr
jSbTiyxa70ffeMJJw1Vg2weOdvp8zVFLC8Rhjqsq6FCf4VPwMAgdFvXE21hL8E2OKLG4arQEmFkL
BvgEtFDYeHuBKZBJh6wux/Exbd+sI8oKhyIoS5/72iJBlJpNj8g5RiDwUTCPEtwk/iuo35m3r+Ic
A6uJ+/29LOevAhgsDaecaN5PYc17gUncTnM7IV+yueZt3zDUjyZhh8e7kfDPZ+pepgmK+HAiIEkG
HxoF0HhOwkQnua8rIknDiAEH+KYy4Cgpo99HBrBQ2KB4sSmjdtPZGstbmg/vmsy9mpYhcK54+6o+
tuROx8CKsvYgP+OwDrOXsF57kSmKFT4MRQNs4tZ8TB1/l5ossGkvMlF+koEXgqAvNH/ZaPVxKmxg
+uJ/2JSfMnYOhScmgxHNjZr1G9aAlyASh52lffmQSgdAq1bE/Ob6Rxa1L8ZiCcsCpF5Yzr0qcrch
g8mO4QKTlNfazu+DvqMvHnKokOY8GZZbzLdvbs1ftwcJ3CtTLya3wtG+PNBtUprb0UavoSqvwrrt
nXOjbeuQb0VEJpN5my/dO/Der2FNe/FYLHsGniUW2EzHTx2JXx4sMB5TLx7n0sTZYcbllsv4ScYR
7APSJfDU8z+y0k9Te3NAjAP+gnWEwMtoReObBTI4bFC8mAT+X458WHFngY/CBUYD5ecotyrssJl6
22XSUJTErNgXKGkeUcb5R4cX16CO+/qhMQP/Dj4+y81F7RdTxO+nSAQp0HNfP2SoMwAkYctJqepR
Bh+5qjV7Fxbz/6Me/fQ5yeIYHLZSnE+iEqY5ky5Rls3C5rgvIsL5Icl6Dqo009P7Yis/bJ37Ejbg
XmR2WJq6XuHabw3svXgxocJ6bcKmYeLFZq7hH9cCQXVbDtMDEDfcuSi/I7HcG/nFLTTxohP+J2ae
7slnGL1cFPyEgHwM/Jjp89MJRx0TsP1IyFFl9wqPiwBix1BBhQ25F5wWxojbQHd5awahAJAu30ip
AlMtiRebk9Io/m+xHILJB4k8/A37Pg4T5eS+mIj16XLEGt/TKffQEv60tipsY/O1RGYYJgN0D/ZM
gmLMNGfvk9YEqULy2DvHArvJGEUd/o3b0oK/Ox4XGKjIsEnuy4l6EXWNmdVyQ/l8BaOXv6lNAvdN
X05k44YL0MGgZ8k0PEGXoWtBrWgbEOOD5qIvIipdCrfBhSy3ppGP+W4+8ISHPbPEXnzasQPO+J7V
BkwHrkKdBsEZfJuwIPJFRJ2g+dFguwBIHBgUMBPA1wps2otPyDaySAiUu7k545Vcum+9GbtL2IB7
8dk4gsrj3OFMsYqLiswbeMkErVrM1xBNhEuyEWiIzJpG8O0Q2ynaaVC2g/kaoiM3ADICknCLwScs
jhVOYzzoLsjuNbw/3wWR0I5gIlLeczR8r8SsXsxgYgZFJ8CrzxtvGXizYGZjPdw0P+dCvjloGfYc
Bzrg88bXO1QDVrLQaOcZknrzuzSO/gyZJ/BTft50tusokwzrOIBbroLbWnJSePMOmuKs9GJTwN/S
DN1978zIwzpsTyanT2Ed9/ZOXLmzLIX/8A0o//dmyWtp5cewpv3AhBf1BBnremsAqIdV0GkwRVBY
opj8+XDzAs+TB8GLExyA3avCxsnDZEHOD+q4ryAqo6W0sbDLTafRI4oovm9R/imsae+u6daRzWOE
9YRvd7I1GBLchY2JLx8Sm0T56tYiLwvsxMl1PezKNhk2TXwBURLPwFWmmN8mFl+yUb8kLQna7llB
n3/LFVa6zR4h51sC8QQK8jtzNEHXE1Z4UZlKLlNI7XAAyjvxV9aN9JLO/RDYuheVCTz8StQh4ipb
HMnDmMvX+7rRsN3BlxGhBD0lo8FBv03flmn3SGBnGDYFvbAEZ7sE6ATr9yAXe13UBmbQTNOgEwor
vMgs2wR84QUTpWT6EYirFy6Rj0Ed91VEjbDwgM0xUeBxAIRO/BbOf0FXZJjQP5+DxwSfjQU9vZV8
/uHc8DCVYak85suFxpkWNDNYYHO+LA/boY7HYR1N0FUTYM/nHW9puswlKC+31dGXyRLB4bD9EDbc
Xlz2ZQd5o4RIgwLjyAgAUiysNoj5aqEmNjxvFSJnhe0MSGqwmRVhW2XuBSX24Ck9HCZJy9gV2fUX
zf9jwvx/VnixO6Dk53MP6gFgOBHhQ+799mUsk+UsetIGdtsLyjIpYNoMF0p4R8SnORMvCTzP//s7
3s9l/7x4s9yLSGQJBWr18PwLshkjX0fIYr/2NFXrQ2xAb7yWhYrf7DHJ1rC/xZcOIcneFA0MduCO
Q97INn01J3PYkusLh8D0g4ywKZfbBBuvE6SKXwVdVNjS5QuHGiK29EiQdM9ZcxGTeJ3le9BTAWNe
mGKr0M0Mu5mbUus5VjnscTO4l/z3B77vZr/4wMwL1HwDSo6uGO9N9z8mkz1tEr5r/932vY1ftX3/
zZ/yZG3XldZ2ZL7B7vgkJra+M3An/NTsNmxRZ168orBkBPk8X3C0Ba+bbPOf3PDfZVf+ZeozL2SR
R+jhc44U+ZgDlnncbYGWfk4nEFqLDcbbg4zeNPMcuEIwL4j7ZoWHm4GaKOPqU7Knr3K9BWVDmU8v
ggvo0pYaKcWjhN1bNN49Znt41v/3V/6XGeSLieBu3zcKs/I2WZb96GLAs8VqdVh6G5ahzydRksEM
M0d++7ZTvT/FjeNfshWEvbDO3z/+T1M0E5KteTJhaIAEr9MkguXPyO2bsNa9yHXR4sRh8MhHDYyF
WVSOJ5Mq+5u1+d8G3gvdY0BV2AYHv1tnHOqr6JsoM2FLji8oKnHxtyxBhg6vwHyqNiINUOXd8fTf
45L+y8rgq4rgwNXyqS/nm9UbbLJYN+yvN2gT+rNzdyOzItfzB+Ri5bu1S2Jg3TY4yjDwn7/BX3h4
0W1Zzh+mYStfrDAUfQK6WMJlAnvs234b5i9DIda1kn3svm0RBWgOm6JqXiY4ur4wkURbZjHNXUfu
wgS1QG8/n0hwBV3gHH5MyN7JF6tcXvG5/E065j7Tf7GM+jolZY8pR9Z+uM3Y1zvQ99v2pWvX8sVh
UwmlJ6jJ71B2CLZvx2YRtln6+qUUuGa4za+42s8b/0zYsWMNHCQPO3r6GiYAQUGKFaascS6EDfxy
mufo7/+eXP8SFr5+ScB8cS0HNE3SVxDZA5Ad1q63VABZtZl+RbutE6eiQ1SIPuzQQ7x1wjRJzxQu
hHXM4f5134Hf43o1fg3ruLdOTLA/KluG1lf4qsFb+7z038Javn+Cn1bPBHRoYeDYUpN4rFzzooAZ
YljL3s7ecAt/kGYu60ldolicch1Wfs2IF6hpBzayU2iZZssFUN6XFmq0sE57Wzi8/qjUM5pOSv6Q
KXiPFkvYFk68c3i39AS1QZh8E9XtqW3xelwco70EddwXLtFd9cBhy7IeWngRxmZ6Y6YiLMXOfOES
b/QxMRht1ySCOyV9YMCqhnXbi8i2E5lyKHqr8yk70wIUd/4hrGUvIOmxpjA6mPAlB34CsgRmF0Fv
sMzXK3HubGHUzGr4VQsYYSp+SqYmTGgAl5HnAUm2JhL5yHNoi2N1LnTXVUfnRNiBwwchQSPetFG5
MjCraQ8WOu0u0yH73xwK7n38xTbnk5DcHRAu8oXV5ZYNr9JZNB+kdKFT3IvNUkYpUY7RurAgntPk
QfI0MHq82OQws3GHMbROYlg4zl/hbBe2S/q6pR4e5lYlG7sbDlZz800egadqX7ZEGg0nsUag5a1c
zi0BujhZioeg6PGFS6B8ARjdEFiAWvNHc7hXyoY9HTNft7RnB5dJS2kdyw64f9mMAD2zwKvM/46r
P+1n7cR6Qg8Lv0uavd83/mZV9F3YmHiRCfO0gsYDmsbZpF6T9raSsLO6r1yyhi8F1BEUi/feXxOl
9bURXZgqj/nSpTXNeQKBC62xrnQPeQTA9zaPXZDSl/ngI7XzTJkRoWNKlHbm9Ea3MEEX84VL1kKr
SCdN68XCiQE86p6ELVS+bqklEi4i/U7rPYEdfMF1fCkTEqZPZr50acmjshk0Wi8sXS5i7rNTjFNW
2JbpS5ciJE9VajENUa70ctb803yQsN3BFy5tcAHv1IioV7rgf+LKmNuTVTxSYatKQp/vbcNmJQio
Cbq+LN1jhovedd2SwG/qhefRwcMm7iJa98A2wXVtO5GJBcaQr14qhIHMIEXjcytJlUDQdbLEsMBP
mj4flxJODTxJClrblgOEQmQTQYLRtzysIIT5KCTUW+Z4AltJPcI7B+aDpxRmwEGroq9gEnNSyHgW
ca2a5pQkTZ3BHjKoaV+/tENbbVFaEde9QaGl4yc4Y4Rt+L5+aQHGT0yqjWsZyfdLKj7IMQoS0jBf
vjROnRiWzhx1OqYfQecAJW+wYRPFFy+xzMBJ/ij2GkBqUx19+cnm7m3YaPvBOa7mkDAzqxuURKbI
3/TmgxrGMAbAP2zfpoG7NOO5q5lmr9g0XlQZhx3IfenS3i0U7IzD1SW8wDqVnjYxBk5BLzKPJhrI
2jj0WgItaffyAyqVw46GPv1oOtakaBPtakeX7rIMrXzYmnx+DPuc3pEWZZAl6GTc1TrOK72Jy9Q1
Qcs49ZVLrLSJwsZpYWWKRB9eHodq3cnnkH5TX7k0M+TG4r60NeqgoQKir2YdVu4Pe73ny2yTwvj+
UJGukag/56qrh5wEjTYkSc+b1ovQqjedqXsYvxCSVhENSkBTX7Q0gzXncpiX1Jy5Cy+aB9N8Dxtp
b8PkZF+6WRONGWLtOwbHmWuxZGFVPSjifz4iYs5Gl3Wxrk0i83MHSMEls2EAAdi5eY1rbMY9N7oW
lp5HmrxqA0udaOndMhknri/m1tRLpl8rPZ+hRAvaGaivWjKZbAmVs6nlqEQFp4g6EsWPoI/pa5ak
dVLsIFfXHc1ru0bndmVBGwP1kUdFaQoApTEDHQHoQEz7BBOiLQo6c1JftkQdT7Y1TjSEZzCDjMqS
Vm25JeewYfHicpQcfNPY6bqfoncHtw/9wP4Ka9rbL3PADhyNua6TaKibdHpbHOJjWNNeZO4E5U49
3XQNPNabBnZg6RQmw4eL9vPIAcHTaFwhdL0M4lHY/ZoHglpgvfy8acW7HXY96LVI4bc55emLVuR/
h42IF5WJ4A0KwBZdp+xzG9tLMvVBJ0HqC5amTWwUZtJoGZXwx6gfJf0dmug+yf6ZDoMXzvMBSSdB
YMVhdZ3DqhgWgeOa9zC4W9MvLR66WZUrwsPyTNRXMLnNxvFcaizmdwss0DK3JaqCxt5XMHEN00LA
Dra6hJ9gg1KCeE0Dm/bCszmyZU9hZVnv3DZPKl76l82Yh4FasH89H3/GZI5NKNrqbOxiWKaK/EXm
5j1sy/dFTHlnuOa0x4o73bkJ5Xlo+7AV1xcxZTEpbAYMe2039gjP9JcAQj6EfUwvSGe8vQIlHan6
UGUFW/brMuRBN0Hq046OAY9gme22mn0tzAX2Z2E99g6yOXO8hI3qVicmOtGc1043T0FN+0qlMudY
/ZDeqHWUA9LCr3dz6LCp7UuVMuJM3AmMRp9vzQuLKLpGjKuwXdPXKo2OLRbuRKpeOX2Cxd5YTaXS
gV33ohJeVjKGUh7m7REeo/XaPy3dugXdqFDN/TwooZ3ISuDCVF2U4wPP8yt3NCgVSX3EUdflvDft
uNVHIt7zdD1TAVv5sKni7ZuRy+DwAOumejTpj4QnX2edhOULIad8PiQM9sgFF5uq0/k7DCbPQ9mH
HX98RRIVWqbNhsFu5uMEiQY8s8MyKDBMfd5pu+/pst4ndDsqe2V6WC+02NRvFtf7lewXW6evSCph
aalzwBiwdfLsZqFY/lMuI4WN99BLctkiBcfxTIKqHPZ9fY1SvMPUwahF1V0bw+Cz0PIEE5vfyD/u
57Zf/TX3v/KnR4lxkyQqjFD1FB1wBGV8OefTOIVdK3zi0RBtbmQrpg/cgeKXIsmxS6+BzGC40j/v
e4c68A5i0bUuExjndeP4mW4ijBxGfZESnVJw1FO51nOZv574275l74Pi1ZcntU5uBPU4a50NprJl
9m3o5rAMha8T2rrerRNH0+uMEiUslhWzMGIO67d30LXKWb4A0lyPUbSe13mNz0yE0eWprwiCmevc
HwtZ6yQB/0bELzc1h21IvhooK7LCGj2vdbHDOjlvqmkMexGnvhrIljFQSWRc635uHo7lOyzqL0GD
Tby4jB1s3NcYIMwkzc4ABsCPOfCe5euB2NGnXQQEU70OU6VLV8E2O+xA5JOM9nEeUJ50yHqc2/Zz
YV3/5ojb9K+wMfHunuXcFQ0czmTdgsFCRVONLvBI5KOMim3vJj2gaVvAPX7YYR6eL4sLnIHeLjrr
OQLEFq3LhD/CbP0KaXhQphYWpM/XQKD72rZsxYi9Lt3OsHqZrp2GjDhsxL2ddLnXm2XH1NYJ1EA4
yr0tlrAHPeqrgno70r6JHYdUJYFauJmE/TiqYwzjKFNfGITlpGlUh/bNZpOzPIavOhKBGUTfLY10
RQbEfkSvRpW3bc+qHMDAoCH3eUZdPx6rIX1+nSN9tqmDa4IA0yiscW/H3MEg0dFC2JWorDqgPGJJ
WGz62qB464mUfW+usjfkoeja43HbCxN2WPS1QRBHrnlLW3MdIvYy6rpLaZawJLYvDJoLldANSewr
3DVtFa/lq7Tpw15PaeZFp7BWpZB2mmu/7h9WuJBUS1QGnvt9pFEZjchKqPug6BbOcXlRg0ge2HNf
HJTBtYxYV+pr2QLIWqSWndD/sCSCrw8am85E8H5H403zHuiaT40NO3D64qB1XCa1T5m5RmKB93d3
zk0eFpi+OCjp5B51NtW4FXZnkxbQB/0ZFJW+MEivyWgI2801pvyLiMYHO6yB4+Ftmdgk97WbrblS
6V4spn8ojzD6H/WVQQue8dKuk+Zq+Ng8lG2UVIbMadiF2VcGwbYk4XjiMNfV5WcZ86fmkE9hw+0F
pRkH5FWkNtdtS16lbQt4b5qEaQ5Q6untx3I1YtIGE5DK12WZz8g2r2FLlS8Nyqe4n2U3mKtVxwk/
9JjlJmye+LogtcYD7Qd8zGOMoypP50tEj8BU6j9kQYY3i4yFuc4Kzxz7cLALKPjfgr6mLwyCNYWh
GvXI19nJx2NkFQYpbNfxNUFxsc3Ik6PpnA4nofrT0obZrlCfZ9SsyS7zAU07dzyU5g7ZKAM/pZcO
WrWMARZH5MDIdavmiT8V8crDDhCJd5KVKPWiq5vMdeLxiWb6MrHAM5UvBOI0bk2C/66lbX7g8erU
SfY9bI54QdmTkh/ThsDJDvIwx7OpCmTbw4bElwJN465WzjtzHWf+Ph3+mqM8SJZPfSWQnOYyVTMG
O4sd9gT62Mot7GDvK4Fi4GBnbjHYvQLwRnSPqFUKu+z4QqCZAAKW4CkZNuxTxWAHwsDXCPqOPsRo
TRApw8jNte2P85DX2zKHbe4+vUikZk5NFOmr6+DirrsKRsVhzxq+BCiW6y7jCatfe/fd7AtUOx+B
vivUhxeVLWdD0qLfZbn+JQ763oidB462t0/mIo6gk0fbXfZSJ8UpPo7Alr14FEl3sBgXhate9mpv
vi/Fp5AJQnz5z9Z2jG4OEwR6mjOU3JUVMmgzgI/S8409Xli3qqnQV+koAwwEKsVtUFFg6166pysG
1ur7cVsliT5DnPKJGOGChpv4CqD7BTu3K7qusv1xcfujncMIdMSXACV5mrocvmpXvPDKar6jY8o2
LCiJTy5Sfd4guZHp60qG8qTHQ751pVW/OU39b6/9Z+qb+DKgcjtwXZpjdY2RkY2v8d6t0etuKXVz
ookRzXvBE17gFXK13SOYDSvMeqg16+Naupk/injsSRXvpRted4eTtochpiBhqUXi64gaQxkWUKeu
icheUO7OIFsFLXbE1xEVJi5WXio0Xdq0sjSqB5TPB85kL7b7saWmj6y6DrG+OI4fAGg2DJNFfCkR
azPdjc2qru00jWdq9vECx/QsaL8lvpqoafJ4hObnfgjOJY5OI7Et6ny3JuhkRnw9EedjNyTxhN7j
y9Y9l93LcrMs7GxGfBCSLm0Lr9BeXaV5Asfp1aB50GWM+BwkKnB2Mlao65I0wB4myQ/4+gUljogP
QjJDRJsRRpvXYxm/ENpyPImE2bQRX1Fk5ox0eTqoa6H6ay+KvkpkmESR+JKi4xjlUKAm4erMklZS
mr0CWLUIW7ILb++d47Z3R4JvCTn4UOV5di9AP8JINMQXFmkjZ7VJjLnGvlC1STOftoL+CNqDfWmR
5o0BLB1db2j3Od5sna3RY1jT3h5s0v7oDGnQ77Q9E5ddyzys+pD4SqJt3EbLFKZKmszkBH+p5HTA
0DOs355qIbaLoD2W2GuzzV9m177BGvab8KE4fvxiE/OFRMaytC0KgaxUSaYXoAtNN11me4y6UpV/
Des+eX70SVAIF28xRRhNeVHZSf3dmCUsJU3+ISjq4ScrlhT7BeWPqfripiJsJ/KpSNjdIxSQouW4
3NsTz+JTDGeTsAD1FUXttiTLdKDxLpevGinw9CKDnuSJT0VibphniqrpKyNLdB7Z8EfUNmGJB+Lr
ikaUrK+xzdRV3N9uUff9deyHwFOsLyzaMnus/ULUdef9K7KOp3UTYVuQrypqJHg5eZZgDrZ9j0Rp
15yAcgszTiQ+BKlbs/mYE4xKsWzXqcvOuNMHPdARX1TE5oiPEURF17IXjw2bTsXIgvRKcBp/Hpfx
7Hq2A9sGY7AIdRSm6vqwtwXis4+oU4UAcATTxCUV5CAFC8p1E19QlLJVDmuEhg2cn15FbdlXirMw
ZBPxRUW81EWcpVpd82a07Xlb5NRWS7egQCZoKfSlRSnongW4hPevuZwWqp+yLKyGl/xDV0QXufcS
B37hxvScdu5qddmFLVe+hkiu+QLfaBz5R0Ee7VZWXRmHTXDqXV2jRKDuS6DpTOQ3pFDO3RLmr0l8
+VADuMhhMoMJHpXdq6EZMeYCT6NB39KXD91l28B7xtOVZG1y6yLdPYzFVoQFp68fOkZSromUaL3v
+riahZrHkxtbGcanIL6MiEb7xKlYpmszjaKSOMMtexu24/s6onFLV9kMUl31elQQhr0Y+u4pbNS9
k23HValkMsorzC/1g+3ocYpiGAaEte7dPnfkB7dVlO7al0iA0/kN41vYtuzLiI4souuwHO5qXNSf
QdtaL26OA6/NvpIIWl/VsXV311kUH1ukfauJurC909cSNQP8DJJU7lcY+SmArUz6qMohjMBCfDnR
mpIVL66Nu475vo0VNB3ZeCrlbr8HfVJfU9RNMxhUDp80Qpe15Rcmf6cRuS9Rvzg8E28DnYdE987g
k+Lh1fwo8XnJpZ3s+vcsiQAtDEBx/jE68lGFZV58mdHh4mXPy9hd2fYuUhFAT6FfIX1+FjimsSXQ
iborHXS1aVFtNMyWgPgSo2gnoJMXGKXOqj94njwmgb44xAcP5fsRjVufuCuuGIA4zoeo+jXwIuor
jFrSgP6uVndtSD884b4e6Wpf0+x3t7ok/l9m6BcTyBcZ8VGiAncol+uE4mfyAdbE3c0wE9GX3YYC
2nfAtSXLB9UOPbx492NQ85+O2WwHZ61ZhBmrHq9ek4T/MpmPG9xqgNRxR9ut75ORUfkiWYXub6uR
+/Za7W1fXoYYNdD1BpTXep5ESnW9b8wWrwhcypLL1GSwdTC0BeWhamjZfiYRTYuTOLAEnEUj5/Ws
KIO9ZlZGwl63HgmANyTVEX0Ytpi0j8xBN/XGLgU5HXR37oKXypsZU/IRhyj9F4nn7RX9uLydLt07
XPE71RYPCmrnvzV+bT9RmIWwK7h+oBtlRVz8iPAeCSQOlo0W0IM+bx+yfSbz+4Sn5sfhgFMDV26U
GWxRYB9Rzy6j47dkOvDqRSMxzteO5/z4yJdOuIetYNH+kKPsdK1RwiSKF5EqjXxFRzplX4FF3/U1
g9VCfyrYxp9Uu9P21FBIEk86mRdRj61t19cjqKH7B7Yr2p+HGQV+p6EtJ3aCMwGFjHPKOnFLFuKW
UzwNO/kDL8y9rcomjcq/dgz6WoNRq2GJKcqMf+q5a+I6sqgfPDvWbeNDwca0PZUZ3gcuLHfRH5Ye
HbmAz7AXJ0J0w/7Y+356Z1PO50vb6Ym8nYGcQG+2abrjyOYiPslWiaJyG5+GhxjEm+yPoUtXcZLg
yuN96jCgtHbTiPKbfLAQ/Fui2+hUTvm8nQ8HFfoptlsC0rpsGJBNCZnnx6KEwK6SpDw+WgW5VsWz
YolONh5aUh27zgf8+XtcXkalW34q3Ko/aSEScD272OrHjLIo/36AYJVds2ZJ2scsgW97pZcMfj8R
8E361MjI3vK4yQHvhmSmPR1ySf/EzyjQBHNhbrjoL6wC/3FRnzUv1FAhlZaX156q2ABElCKT7gii
qNqmjOk3uiR701Uqbc1R8XHO9jN1TTQ96KHY+5NqwRGG+c1xNKd5mlE3bbO8UJd1SSGbJSJu+lNa
dEP7IBpF3DmBiPlPy1tnqiieZ/hyTFw35yIeSvNBapJ/QuKg6c6LpeVajY1t7KPCP4urLrLtqHoh
SfEHng6YqoBFtvNjMxb4f9m5nHZVxKTYRDUA8OPOq9bd/jnZyw46PrDv+fw978u1PMf9qLOXAijM
7+nRu/gxKiL39woLla97O6QfkmIaGHIWfbS+a9rhiAGYYfZ4QTsLIOOJk3VJLluTMvLGjjuNH3Q7
iqnedZPOj53NB1kpqs0f0mgxPSC2Mn2a6bp8sz1B5rwBQltf4R8U8cdoN+2nkqGEe9ExkUBYrmP+
ZOkc3QaDf6l6UF3yT9tSjGK5gJUp5uFilSHibc8aMf3Aa17CLsDKpIWGlrjJ2M1tGRCS1WRa2k2n
Ac9CS1axOOv3E/7Y/2Puy5brxrEtf6Ui35kXEwky4mZFNMkzaJYseXxByLZMkCAJcACnr+91nNW3
0pLb6qynjvBDKjXwEAQ39l577bXW/tpBhWE6dIFg8aWb3WkPBLJAWCpcgceFulDdY4ytpPfGB2UL
09JB0S51XQEULaoa97alhJRf4443xdcBLhRdTnqFFLss66i5KCHfvZy1Ed3qm62vonf1YgKeGTLN
4b632g/XiKbBkonS22iPzqlkKeQXTfMW4yM8eVtYqs5jh74+RqLVUJy7aIm+1Z41YO8K2c5Xbdsi
XWDNNLyPwsTDdU376ttYT+Ot1YuSaePwRgXZsDHT3Fd+C1RON+QYKRTaZp6XyJe6A3HYEySIdHy9
JKogBxP4rthVSNWCrItlwXcSU2ZFPsRlYFMthzDYVUEwP0Zt3HZn1mw53xA70hn9ztPyvmHJhLMm
RgKplUi1WiEv3N9sxbBz5XBngj7ZdggJEp+wMArRuY2VIPuxVoSeBWhbWJpzTLi869YQeBmNhuSx
p1xexNzOV1EfVPY8kWXDDyE8Lthe4CUYr3AAnjeryzpIQfqlvErmqMTISiW2qzhqu0vAWjjdOXgj
LFtlq6q9NXLW6SrQcUnxgiafoNi5Xida1DKDtPNHVnXJ1zDpis/MEdfeOVlu2Akl1TSLSBnnS0cN
DkSIZUJ6bVXQLGRwwTJ1+VlM8X4Sxp+3Lel2aEDpHOI+7c6O6lAuy1GQyuahBlw/SH7oOSVpQtcb
1Sx9ytXWpAnE4VINiSfsy+oOaYRPa0ziZn4J5nSDJoFJ5JYrGflUWWkvK8auFmryUPYf1BxMe0aq
MvcwRMrhUn65yX4FlGfiIB/h6parZkoybYMpSSl09A5LAf0rROdaXiVx/eDX3iOeL5+lUuMe4qwi
jyYzP8ipsHlXQbIbygJ9lyXw/vPYtnGB8BMuyzkU7VgKE6YHI1BBBIjwONrat2scIB4WXZIKPNwM
HAqaCrpe0VUdaLVcJVNPdpC9X+Cf2uhslKbM1oFc15H/iGWMdh2UG48Asj5robYd53MOWqvKm7X6
Bj+Schd4dJRjGJ0hAVjqvV70YW1UlxUJGTPiPI4VT29JE9/4VZ5zB65gGYLig2HhNpWFPzSiSy6d
qK8Kvcx5FK13dds7sy+X4KNYcCCYwlyM03ZFC2VTRYe3djbx+RDF/a6Yo2+mnK6VQbs4a7GGYW1H
vAl2yToSX6Lk3E4nAGTZl8kiBLXBCAsspnpkWzzkw17zyKTxoqeM1TrIhOveFFLJIxsVNNEtuRMY
IoEMSp1xzVxqfJ9WjuB3ZIsphAm8310dCnMGsCIqUjpjxsQAdE77tg5v4VcvcdIUOW5ItfkGT0+d
OrkNt0zR6NscFWORJ1PJHkrL/Zp3U41GD2WVqS5pSENgB5On6zXchmQ+k1bpg4prbTLcH2VZGDQF
3UsgU8s5sZxeRSTQNhUKs6jp0tv4i13DNncVD+KzuC6i965pwiXl67h8gE9kRPZJ3xXv57qeB+R8
mAs9T5iIF+zMHrrMypXb20Sg+7SLIQyaNWvL3sMexvZpX5X9e+k69a1X6JxeNI3H6niDdwqvUydh
OF1WGw4QAGXXUbDU65u+TVR7LhWJ2b5nioBx3QSj2DnaNyKP61aB7dTOxfUQFoM/1FyYT802mhNj
XYsWRGSNbcXcsM7oz66Jz9VY47MKjMvUdzwp6ZdBwlzurbak9ilzAFuBkc7dB1I3nUdSFZf1sSxc
+86Oq3Af7Sjnb2ME1lLaRxxM/h4ZMXq/c0tFDlFwFt9OurF2x3wNnTrTrrU5Sjg03RMqCrNzVmND
dj7GOKcqR1ioai/7m3Ge1YbUpB8NfKgW3966zqkqa3zLKQJLRcYUCGs47JOh3WjaG7V2GYae6U0H
qX9z30FuYrjpB0K6vSN+0PuKFsgNE46p42xeGKaBcRftuJ8cr3JhCTkiaWbJmqMUvITM2wD+M6Xn
kPUY5AUU2hnysXDb+l2NOPOeML4tX8O1AN3TTl0wHnoHXe4cc8GVujNwJ+VnHY9FgaWoIp5OE9U6
I5I1iCuRWtIZz7M+htDZhlbxYjDZF6qqcndBu7TVDaVRW+YhUl6ajhayULeoW+ASLoZNxDulzS20
FktMNZEYR+k2reuWe6mji2oRoT6PqRrBr4mk16ABDnGRTtXW3S8+7h9FB1G8Qw0efZBFFWzTM2H0
/M0GsWapxmzw23YNIMPZdlGtjtDwR1YSLRiiyKcRuXsa2Li/GCsb7AwO8kfhefgwdIE5j2SCgqJq
l3OEQqqvQz6KKTVmWsR5olUlUAJMkAQX2/bNTOHwDlVdLNPa9QXPekaOrFB6F5i5GfMpiDtx4CJY
lsxOgi53I63GNeO2nnLEuvjD5k0BpXC4Erd4x1z7ISAyXnZNjVzgskPk3W4M0tXUw3RxX0StJZ/J
OPAtQ7FTtYcxWI3dbQlVb9BTT8rdFgQTPZeLEMmFcn59gPOk/obe+qSyobNteeiQblXoJ80dzTdR
X45TM7Ob2pwSo9YXcNyBVqL9mrBKRLdSiW3n1naQGbp/xwWSnks6wHPTpkUgrsJ+S1AhwjimhZVJ
sQ4A2gQXuY+EIpkujUE+Bj/tu650wRvTTxon0WjkXTxL7W+2cHD97UzX5nM7twvDXLHVQbpqhuNp
GHgPxV23seuw1dNtORgH//e5/KCrdek+FDSyU8YLjJnxJA6CHC8AlAJUPZwi/Nr1CaJ9PPbZss19
eZjNxs6neCwrqNdtYskGi1qYQLup/oCkro7SVrAKZur4IPdbklRPodbzHeBy/raU4Wx3ehv12QAD
XCRJY7TWeCGjgJyXYP7k1UKnXSFHfdTo1KV62Vi1J61figszDYu6Lnui3nZTeAOvbJFahqFJpke9
k/Cg59lcgsK3i/hSmovB8RnKaTUfobOnVky5KJfo3bgIVV37im/BAbYo5JLF/fy+mHlw1QZSjDmP
agsIASNJ8rj1qCt2tOO8vyoGpj8vVatNSpDJzrs+pD6+iGgjj2tiarCp2NShz00j7XYu7IJ3q6Ei
BYggszYO64PnTXeiNnxxE7kW3sHHI4ijDTlFLYO8lZSrgyq6oUontSV3yVxvjza06pzOaro2GpVg
miwNra5inOHrZ7jPrtNuW3EGHsZ2cseFbsUn1/rV7rpZtjht9OKmfVtQ4m6AyaEonxjSQ7iPqq+o
oet7M4xg2pZbdOziabrvESzP2MqL6IIsY2luAeM3Typuki5zeh1z1i3NOQ8L5Dem76/HREGADWLA
CGMuEfxDB96WSBlUE7ddt2z2enTVqHZFOMsbClfV8VioEWVps5LwC97sE1hD5Bq86bul9ihoE3fZ
1os7hsyLDwP4mA3yq2Sadw21PXYVDsUqNUOZnEWQURXpWkkbZEvSTexCmVAleSfb05FQl/e0tNdm
Ejw3ZjuvtrVLq9CRN7Bj3C4dWSZ/xXi8PGw4K7pdrWaMmPcQQth11MrozPllYeet8vJBD7Atw6Lr
xmRw1qGfsGqCn5fctBsBtb9j7YCoM6xLXszddBsJiTha0mC40zou4Dism+TC1vMTSJ/R9jhgvv2p
ZRPUfAHimdTodc2WAEKwh1mtK0lXgunDVo4XZFt2oahpuWsavVwVrDouRXO7NoOYAU4weYbDHzQf
KASSNswCzEN9XVVMj9O6DfclZd5kmDiCiQit6dCdiSaGrnw8iO1NsLWepr4W7BHcefNxYp6LI2lw
JmUTD5duX60YhDI1PB/UyuarwU890i9jg4MPgXdkcz9v+pxAW9pfrAOaspnoGXOXgSExFn/W5MEU
ZBquk1Akcs/AAu3uQZO2Q9bMa+MfxtKW39BkGG2OI3gCDGMLh7+yYXoHEpA+rC6DBevP+BLdhrax
9d52G/x+he/X8BiCQcpSlUC1PJ1LKm6qmNkwmxDYr4hV86Mu60YepHEg/SAKVVDZhmAjzauitG4P
3aLho9ALurwwvUO0GaGzYTIrKE4++LvhXXZes+joZDuZs3LFO36GWRR3L01CwwvXlzU2tbBlPrWi
rdIGB5pOkcq75HzlntkUfR6PBJc0Xr+PT260Oc4M2LqEK+zH9sI0Ysj7vknqveTtUF7bwipUPWyK
3M6Pevo8Qo6LZHRi6DNOOvZxRrsyvocYWqWyLojC8pJwIBoPKAKS9Yx7vtIHVsC3+KvUYOlfz7EZ
/XkIMhs7dFNR97dx0zj+tBWt0QcI/Klv0wgL2wuKan3Dm2v68IaWAAhy3ZdlcFuwDRIhKdVoROBN
H+IehyjFeG/u1wbl9KJhr/AOBk0SSjAjC6850E3WpAGijrhlYUvOSVvJKZ9l1/DUEyzGRYXhGH6o
WNKZvWiwgu/mxgxstxTLKvJJwm8kM/PYtB/8uCK6ocXVLTcUeOAjOiHdmqrYkCKDePqocqjATvcN
h9NVblUbgbEzo5xOcYjo95GvYH/lVQDkwI/eIdmNBuquDWzfWK5mKcv7pSWByzBeSebM9dsy3kpf
dbum9SgbUYI0Zq/ikibfgCKF866Vddiha4VEOx2AR7k3YLdODjKa+IWzOiYRM2lhvZ72SgLH/NDR
QguaAr7AcAdeMh7cdDZAoG0GHUNDJ2iTck2laIbp0iDJ0ksaTYypx4IniU4TIkyfjvDCetQG/40M
qQrntGk23Adk9ftHgN4RrOrRCx2zourxgJpWbv1xxgXq3C4EQ3sVcunokVh42xxrFw7hm2RuZrWL
CuzxlK3S3pKajOZL3AcQfXJ1VVR5tRItwShgGPkY8ka0i/g0hFuQfOGTdQAeps5XOzB/A5RPjRlF
Ju1AknRBKr7+ZyzS57PBI9emKpV1xwF+msc26eMbYGXiP+zGPJ8P7qmjljS9O8YjWfK6NTbdWv0v
Z4z/+sFKbvjnf+PrL1D46stCj8++/OeDbfDvv0+/8z8/8+Nv/PPwZK8fm6fh+Q/98Dv4u/+6bv44
Pv7wxa4dy3G980/9+uZp8PX4/e8XT/b0k/+v3/zH0/e/8rC6pz9++2J9O57+GiJi+9u/vnX29Y/f
6IlQ8V9//fv/+ubpBv747cr29ssX++I3nh6H8Y/fAvo7IQQwXiIYZOGT8DTJOz/9+S35O0W1JONY
hIwi2UYXsbX9qP/4jYe/J1SApixFRFCZgbQ3WITBP35j5HcpCQkJ9LJi1OYs/O3/fLTbPxtLfz4N
LMW/vv5H65tbW7bj8MdvfxKU/t2AAjiZRFSQkEchlTi+ng8hxRuqoXYtHnsvgu2iWQ1rrp2oVpMh
KnRQTCjbCiVuMTbC5SOaLDxM3RIlQ8DSLQaPoDzUMAyNSOZ5gXzsdl7gCqAuDSNRl0AjnPsuFdh3
35oFfSxE1LaIxwdIGIKZkTrLrVBnEWULzoqGt9ILgP9D0r0vmLGo4nNFQ41B4o6ViwEZz0KhcIhz
oKeFjx9EUFiUWjqBeGN7lYiFjdPeA4vw972ufA1ra+/DDxymFgwV98LR15cl1PmjmJHksWySpkKh
q+UKIzi/RLukWazMjCxMvS+bghB4lQ4B8JBpBB6IkN1/UzoY+oMXbOrvQ94n7k3iZzLeuKipPwaI
d8hUZrQPkWBMxOZtHBWPVTNDfEfNDOzHJsIhAewqXkgabqo3+P89y8UYdEMewkFyHwf1KtPQxy0y
WsZieyMnS7rUTK6SezQ1THAc+4bXdxASavssRnCCjA0OcneAf314HMA6RhUsuhGdnsJHKEZrEwDK
jEPzYYjNesUViq9sHvvlm4sAC34RhTfttVMLoRegDxcPwcAj2BvHXH2hhA/VAaWGm9+6EEK2KnVF
tQ5mV5J4Kx8bork45zBwi586t+rqQ7KIrb+RGPobLpAW8Wjn4W2DgmiSE2yq107cgRYOZweBQ/Zz
w5qm2I3wGxnRVxLkTWBDqXeYPjmJztYjUzsAuEhYHEA+6PKGEaTKy47C7H6DlOwnYAnt/dYMBc/7
pZgeRrxqZo9xrxgJdF/IW8lgep5SEQ0rxCjMgooe4lQNzi7LvmEiexxPAP90X3KL1tYm25BkRpP+
BphObIrUAEzm827wW9ITwDJzOH+O2lpDlMjwfk11hzr50JZrvKekrKHsANJEj2yoZMNuGLp6uxpb
oJy7jeCVTtcloOFOl21iritPgVZOtF7foovirrRsVHXehG5By6qMy+JGDiVIy0XclkM6uoh+qiHk
FKUbods3MrmYH8gg8NqQLuDRVS04A/40kvpN42Yan81zEIaH6aRfmZFCrOjUirLflzVI53mpbf2m
lrPcUIgFCUuLsg/sPooAVQAbl2pL19GoOiXJQuo0HMa+P9gQDNmsDeEJcKhVBPwqkXxtc4++3kdU
rQ79sdomAthpqDp+NvRSYuaCmQmPkCVqGXLvwfbekRkto7Suap2keEBdeTbbUPd70W/z204w3RyC
ihlUFhZ8VhAJui7rsDJTKnzUVOhpRG2RN+oE89bAPy5rxos1jeMOaHxnSlllycqggeFZ6WW2LCDh
pJ2V9AGht7gXrYcso4p9H++YUrN4MLUl86FEzl9flwHxOi/AgdmA2yvPMtZQMuyrQIOe3g+bDjO7
VCteOSQFMTqnDX3EWs/z7WIjcVeNOGbTeWZBcI+aDdOpagl2vm3jRzp31p2JuRERlh09zLyKBYCI
sm9duytKtvD9hA6mTGfflgaQMTUb+rTD0vZHoNPTsIcAH633bOxqZC2OEcJydOqZ+wSYrb0gQgh+
y9w82P0ArCRMxTK2SQqLufJx68PwrpkkojpbIi8PdnMzbCqrovsmB8EwflkJ977xM9W7mJZdfIA8
WUgveV0hGWkKvVYH71nyYVXKPohiwGpVM0wFL4Wk24bO9TTJTFYkqPboQEz9jqKnB6eLqSpgZJhE
ftXX8+RghFbVAUridHARe+edlI+xGIx/PwQyHPccS+NytWhj7kO1JIBYA3QCj+gPwW5BLNEy7cMi
DOx1Cz7VvZEctN6wraLqXIuRkD1ANvZ5QjMGO9TM0u5obwy/IY2e6Q6Z8GDznhuYNopVBgwhattY
TpCHr1mflCN/amOrrU0bXSfBkKEVmziMUxRJjOlDok233qJN5StASM1Qov6EQpLyeEu3VS4sZUjm
POor7YPpPK5loS+E2UqAlxswInkZgt/bf46LQgEGTCBvViM0wKOSZ7Y2XL/X0TLLzA9DuX2JQDd4
i4pkrWyK5lqllgwyHgrhZZKskzd94VdxtDP6aujqYyotnysx6WMFIK7IcQqaNoMJaeNvJ9AN1kPZ
rjgrc9FPHoYMNWVoMCBLqaY1Y9ywN00U+zFzbN7MblkWSvMiWMLtGmQzupyJqqSYv5QgDhysx9mW
Sc7ZnYjBCllS0/CuOCNFsNFDiAoTefxaDeEl57H2h60oYvPB2Al4V4rUu5xYBnM8HgOD9ToeXJZg
3Gl8KotgtReDIaGUO6tgWdnuVRjE4yMcxtolTgu8YRi5nUqBVtDQrax9V9XVwlnebHGkRQow0Lgz
zOJxUu8c7F3Vggx+1OtViy6r2qFObqYLMfgB/aBgnaMDqrkSD27TPRFrJpvFLzuBE29QGQJELHYc
Lm1qSEH9QGsqLxPi2zoFu3wJfQqsnk6HlQXwskOnpyYb3ExMgdjE1kTqq7rhQfSpG0HQv8K8uvM3
c9vPUZfyAC6r7x3jLrwcaYyGIPN9EF3ooBrNbQznyDZPgHLJOo16u023LmqD9aFTPZk+jtaQzaRB
321jhhxpLc9WVMUSh1vZ9P2bEK1GN8DgjNpPXSP68qIe5qDdibCv1UeVhBb1n47lA2U0ucLCoTu5
SdF+dtKrDkgtPCqmT3M4QAIJavvFepGAECzOS2QG5gGTj3p6NNPYfEZJptyxtqgQL5cIr/GZItVc
7lrASPOtadwEvAIJbwTVGdvqi7XgojlXQTy3Rwl0afzQEMys54KURf9+aarwHpBk+zFinLK3EbDA
Gtji2ouD24grj4UJAZ3MkBSA8XDEaoLO4txDuTqey+ChrnFKv5kTG4K2Mjdd2R8xc4WjYBo1IKZ2
7OY3miDo/8nP+1vlz1X5pbeD/TY+L25+qIdu3FN7P/ZPT+PVo3v+k/8flkGMoTz5v5dBbyGl9PT1
H/+rf/z8j11T9o/j0/DXmuj7r/9ZE4XR72Bwoe6ReHQC/OP/KYlC+jvqByZkTJjk4nvd86+KiEW/
E5RPLIbktKQU1dG/SyL2ewS2EEW3IkEJA1niv1MSobT6C6VT4pqSM3SZSBhJlFnPRaepIpu0SNzy
uNnaQ4nR3pSWkBccT6/1X1boJ9UX6sgXl0JvA2gxEiQwaZ8xmmM+l9z1Hpx9EvZZAG7Hp8B7MNdG
Ul6iXAPhasJ4LZoI/F09V/aV+eWf3KnguCpmrZOYs+eTSPVWNlZFQKFmToDtNgREcIoRFt67+JU7
/e6Y8+8y8/uq4lpo9uI6jJPnjlq8rjVDZBR53SXAwbaHpAraNMFktFLToanQh9iQ6KZT0IKFysqP
v17pEx/3xeVFiOk8EmLFn8uA9RMk1+omwK2iSQlqVhLs3enCv77KaRrv+VVCGMAjIKHkj56PRxvG
oy1WYQjZRV1erjixPgW4LvZPIy6JMf7Lr6/3fYM8uyDeHpLEYRQL+WLuOHGdpYAAeZ6M05JBjqw5
C6qQgjkHNlefj3WgfBaZRu49Y2AMbM2nkth271rq3r7yWfjLm8dngQ0IjUIAGs9304ApK0l1IfIG
uHHKIpmvSwliTIQcGp1Evm1rZtVwBbMIehajl+1LG30qAJLnyLRfkxX4yd7+4dM8YzXHUDgrExGg
GxiwJkfX8JGAIwWew0D+nvLj960dckETkqBDijbKs7d4FLAAQ+Ph9BoNydnSmfvaDa+pWf30frAq
glIEyOj5FFstV4rSAYqeCV7Zc044zxZZ6aPZlHtlF792qWezskKN8XLqyaINi8Z9IVGcSe+uxgL1
/q/3zE/eypAnHMuGYIs04BQf/yIhzEmxiQGhKXfL0O+sJN3FzAH8//oqL+8HQBneDgS4mNAX4tym
mkbhZAzaluLkrG229Wwy0L1U3r82PPKzSwHHA4oGmltCn2sZajwm1Qrp8qHe1EPZoRO7xXDMKgbV
/61hktOui3HQgf0M7C6WLyxdRm+h1psQl6+zdAdt+ymN6n555Qn9ON9wugoeDU8Y+35G4JD48QkB
xl8It9TlOMvpUzTw6nLYIsB60UAOM4MIJNjY6pWxqper+ONFT5HmL9vCL2ifSDW7PFI0fhcH3QS6
BpEjGntJ9Mpmf7kFT4+KoisHDJB9T1L+ei3bdQsy4QiQ/6zqbER39byDXe0rug0vD4aEJ7DhwO5L
cCw895PjFIwd6HIMeUsDeuSDk0eCcwSyHw2WkQbhK56bP3lsIQWyGzNguix5fhBBIl5q3kMPZhs6
9Obazc6Zkou7WJJ2Pe+qyO9AGX1Nx+onzy1C/Mciyphy4JI/PjdpNdo4jfbgZPAwi9q+Oa8Bd+dx
RftXbvAnCxpFSYKNGSPwsuc6BCf1QDTQJtwgAVcZ/GR/TzYQO61DM1foBMSuXweRnxy1OGVD5J3I
Xxge5LObwyTGsDCUEbkhFU/ZMLYWh1yHWZl65hIMrg7lbGT78NFJdDsxwOzHuwRIz12ZgHDwSkw7
Xe3Hgx+pLtYYIU1y9NifRc5ybI1s6vHkBsDViesPV+gdHUcDLLItujdDtTYSOCNozFkFMZrXFOV/
ssEQl7GZo+SU0D0f85vagVG4YvS5T0a1523gcpAAx7we6KOvEn3W+fk1xbEX2wu1NVIIMHAQlBha
Kj9urzme6TaOYLAyCnOSYQK5G8yaIFtt+/R3HzYuha5MhFqAITQ810t0IKGDmN9ARrfFIE0OooA6
xETBqh7cHkAr3SwOq1UVGCmDkMAGtIQvqvDnsp6713wOfnLfnOAxJzFFuyd+rvg3t/U2ehYM+dj0
YSoD2b2BCbh+6EJbvXKovHitwKSnKH9QRp22+XNlzg31tQpCsNAcsXrXl0C2XFAsb5VWy75Yffzh
1wv9IvriegynCiRnEmTM8tnQZRRMFZiLiBi9TpIvZtnoPhn711y4nuk04RTDZTjOS0EoShDgGD/u
nGpSqtzCGbfljLqgGGEsU4vuEijVJaPnaOr0O7MAuAN6pPdrB2KVNEt5jmGm8bYJYGIIcKcQlxu4
YLu/vwKhQOoYSYbC9rnQDHCLKYhajheZcHI+cb7sN1u/5mN8usEfwgWGIpD/4B8uEdHn8nclWAFF
HW5DvprSgRg5beay3AxEKV3n2YEHpLoaEFJhE66CY1gmyWvCDt/NZF98BC7B3ItPYfu5KhXonIZa
NQ15oQ3bURmpvMOYdjZbFl74GqpJ5eCqCqxepT9gjya3w+xhY2wGkzO4Sh4dRi1fOZZ/uiyQ0MSq
nHL35xGlYJYBeQL/Y1S2dED6CGqFFb08oNdWmyMpicrmidTna0u247yEUHj59fN/EUjxZNDdTFCX
RsgcTxjLX/MPdMzCYJGnrVnR7sZhNdLIrOYMcgTJty2IF+zR7TXLju+6qT8+DI5WbwjIgXN6Ksl/
vGoESiYap/WMOQT+XvTXrR2vYgViXoDuKw8ydMrOQEjPFr1eVBt6EeaMy6/TkOQDBi/CYsyaYnuF
9fByJXgUI/FDqIulBCr042fSCV3QcYswooWW8aWZB3Y9ONrdbgIpRFCd2omrdJ9/vfwvAx62ZCIo
cgmgwOC6/3jRtWtnH0PKLQddtbpYv2HuDtN7zQ5H22vmFz+5PxyZIQXhH+0zBLsfL9XMaDfFG4Zu
QpDf73hT+R3HJNC9qfsQzuhlfLlx8ZrL8Mu0JcK5gR6oBOaBA+Q56YMKrdouxqpCPnLMNWur82KD
5MJYAzlNiVH6yDGrsAdtDzA969WnOvHr9cjcdvbrpX55jOEDCKROOGIw7fdcI61wUQg4G/KbpIdO
nkbNfAFj2OHj3Nd/z473FO9BF0JuwvBQsdbPcTVXuVNmtq35Uofqa9Oq8l3r+ce/ez8CXTUS4UUM
0blInj1PN3t4JsS4yEx8f99RuKIHVvMvIIu+hjC83KW4FOoBcD6AxCHf+3HrzEDZFwoKM/RF+/os
GoSjaUBLRO+h5uBMr0n8t4+l01lJCI1Op0b83Aduxn1ZT8Y1B8GSHHnfBVdsBoD/6yV8efyfrvK9
8BKSIL1+dl+k6D13NV75wJzGK0F33Cpw0P6DqyBTPhFdGLoYz97xzU8l7ESG9X+zdybLcRvp2r6X
Xh84ACTGLYAaOEimJKpIaYOQbAvzPCSAq/8f0H3aJFiH9Uvr7oUjOiwrKxM5fMM7BLlGFFMgGnND
z+uSQ8eZb6TxjqjcJmt5xl7//bOkNRtAWBe28+S8oF9VVWPhdhM2Hw0jjgNN1S7R9V8fJ4NWEKun
6cZaMt+EThMafUViMl4Bve9aQOxzvdbIS7h503TpoTw3OcfQ7PUrEXg7m73e5T2FaEyGAyXs4yCN
1UOqRj9UNb1j9/ycLMl6eskhVXKK9cpaX6mXK6lFTms1s9MHTdu4ZE9g7fq4GY5v74oz67eeJQ2M
Is1w4FQvR6kGaCmRYg5BakR/FWFiEPaIL/8fXtXnByJdI1OlVLvd5MrQwhKsxRCMQ1N+bGQJ7IbC
1224DD9/I7EbBFAuXnSLYuHLKSlOMSZOqA6B6mr1nahMsVNspf401ZO4kA4/1etfRhBrlfufsTaF
ocWIUY+zScCb2o5ux7bOW1/YEJL9pNTCD6LvRmtfKBpI6dFtl5KAqp76Q1PahIBiBgzk22jl0Ss3
6QT7s9TB4KiDndz0U798BOgwlff0Keu/WhOEqDdnxWzT2IX6Gby9EV63JiwgMew5gz1Hv2drWa4A
FMNVohqDldO0i2PRvRumvn+cgQvuTLfA5DQMwS0UxqLc6l0SHml8X3LhObdL1gWFD+hQS9uK2Q0z
6e2st2MAJrs5gDnLyMGs4UAxybyw888c5jXqI+5x1tt9a5g1o32NXZ8cgwZ+6LtSCCP050ipb1u9
kOD3RXNJdPXsiDQYTBJYAI/bKqJZcuTHrIe/RBHlKhGo/rZuZOReNITaO5r08YXO1pmHxVANlW4P
IRO9vO0VsnQOH3yWQexWVeC4M9wj3Uov7Jwz0zJ4tfhkT4HAVh25z+HajNKQEGtrNUhlPlw3WYoe
qZq0vyvdMlwY79xO5dJ3TIqxJEjmNq4pUthGetVDvZjh+6AKPuyXSC/3I2oQ93OTK98KIVOQUnQW
PyRAbr47A4HQhbP/ZIywOfvEcZQyeQ0oQm0FqsBYZ3jnTVMwo0hhekilDreTkce/i9IZb3Ab1f3K
wgoYHQPVlwo8TvTA23e9Eg1BpNnNFeTA4l1UTiYV3j7ek7kPF5KJM8dpbUQ94WQd7ZWZBjoXswp7
QwY1Qg+qV8IhPbqF1O7KUso/3r5Azm02Njen1xVEt1s9V/gGCkj/YgrUuA13QNVgPk1mtP+FUTi3
Dl0+1TK2r6JUXEjqdTlRQq7DY95Bpa/dMb6wxdaD8erTou1IyEcnHUGhl09IgsmorIUrg26ey7tc
bSB00bEnL09B9hysdiw+NtMUSqQZRveCytTrDIkiBeE6MYahAyRez9uzEGpKTAOJCBaScsVyNddJ
cZtHbepHSxgeZA5FH6ykcSEDPLtTbFqoKlVFS9vKoDaubo4gU6eg6LOHdnB0H+KsxK59KXa/8AWf
jbSZHuRBJUU2hC84lkjwzGn+Ll7yS/5F5+eD1hINaOFY29cMRkpJ1bdlPmZSQ/IaVLSC+mVECjhX
H39hRo7DOWM/0vvc7JY0CweIetxHmcy0/VypDIiz1IUqzbnztRZAyerWuvs2+GxgpjJ+NwWGlMNO
m+PBy9Ci//lchOTqn1E2Twby2l2jiZp1Iw37NDZm9l2d9Li9dHmuQdj2hIES4wFeG8b0hF5ucqkZ
s5pGvWQDDDKIDGdMIRB18hqTX+dBtq52PQmnfZxqNf+sZ6ZyG/ZDcmMUs3NJ3PpMcQAYqA36n91P
J3ErXjpaBOCK0clg1rWcm3qCe6fGD5Nmt4fYKn+MIgnKIYmuk75boEIn0X52kl9ZeAo+LhGJA6hl
k1ugoAPfakG7oXUbyJAjgkRV0xUXqg9P/jLbdSev0Kw1xKKyvVl3uzYc5DZY8g5A+M2CgMmHjKjz
PS/kSicIrf4a1DvsoTkrv4MyLPwQxc5HnbLct3mkrHNhI5w7p89/zyZYN7AoR6dDysAJncUbWhaA
nkS9q3ToeT9/TGEd2riMkuxo20pFlhFM0M6QgTYjYSZDYw6KOosuXG/nng6egrWuSJ5ouuLlxm4H
6YymjGWQEmkPXrIUmeHJtX/0AeJnUQajm9e3KuogAqWUtMp+YR/Rq9Gp5BL28Yi8HJ++a2QvkSmD
KnaL62ZMW7/Oivbj22t57rNxsaprFc8Ecua+HKXNsDw1w2gKXNCeVxRtWnSyRObczeC/L1nanh0M
KByJvsChZVudHMFLd5LGRbBQt9svTqX6VWzrVzGuehdW70x9nhsALBiRHf9D1OvlxHTswYYeagSI
6Dn+hj5clAT2Mij38+iaN1o1dVDkUxiusKfiP8olCj/OIKGU66XXlAf4LkDDkf5ykwu3/7mggE2y
whxsKvVbobwma9QpG1UZSF0VRxg5IK9lb98tjlMcLTjjnmEU5v3bX/lcZL+Gt8ZanNKcbXszioYE
6SUu6bnKk10Sd3eDUqX+YJlftF45vT3YufcNRhfYNKI7elSbuECvBgtlK84/XWz9WjRO76mpOVxY
x3NTYgG5AaGaEWVtjudcxlKllMS7U8X9Q6Gb2X1Y9ZFvRXFzPWnq+CuzEjgn0Nmwgfyte/tZMDdq
mWkXCd8NQvMu6svibukhTL29dOfuHBsAMA1EMAfuK+1TYwbwrdIkAfC+VF6qFQqiPllOI6Ptv4aK
4e7SUHQQS6X2K+sJlsNF3INu8bYmS5tyTCuQUoGIUKqLkQ27blAnineIOWgxVP8i+/z2ZM/uE1qZ
FuVY8Gbm5sVoKn0YbQA5gZSuG5gCbSdlTNL926Ocu3OYEXhCk1IfJeCX3w28qw6AWpuCMCy096Kb
3GsaUv0VhNlLrkLnvp4D+osbjvIYoNuXQ+WtYSmmls2BEwn5PkM76HNo9+VxQppgV/DdryIlkY+l
HopfWErKzepaEibw2CrP1io8FxM4alBAajvBkBd+UZTGhST03AejlkMtjrQQlufmyC15aiFAK7hS
u7gKCljIwpN65f7Ky+fYIKJtMEbIf6+/49lRqwljSqtGkWFxJ23nSnc+WHP9c/ZVT2VZFNz+GWVz
oKOosnLYVaS5Vq/tHLXIdxp0uF/IAWkQE+uDluLTbC7DJmLftwa1BdMI5bshCfN4JweN2rbqtlbQ
zoUShGouL+CJzpZWXMIGhgZZxx25WcOyj3pIHRyuwUBbCssk+y7s5+4zdz6ypOM0XnXAbQ9LlY6/
SzcmOV6aC5rZZ+Nxl1CSqhV1MspXL3+EsWhdpU2cvVyG+j7HtO4wWmr9Le3C5DAvpfGnqi/iS6m7
nT+hMAItN+3NuyhPf06l/u+P/fyXbIKptLSsOosXci6rHm60Mtb3KWJfFz72mQMCWp8nj64vzZNt
yGbWvRElZkUatIxZ7I2RQOhvymvtwtc9Mw65BVkOgRRRzrbJXhcacl5dryHc1xW3U1qNh5b+2YUw
ew39NhkGDXWd1iNBA83HzTFM9RjPgDjXAtnE+ochs+O9q2uTn+ml7g/Y6V4v6dT4qNXOEMDqWr0w
/plI6cX4mwNaqmXTmgLNDwOmKU+DNf9RFFl5aMFiHfMZQU2ISE10+On3AkgSNV2YBCs8azNqCwEo
w0leC1xtUO8KEtYdcjzzJ1sqP35hJEqOhPb02NgwL0+H4yL5kzsL8KvOmW8aY2h2S9Yon1TRX3qZ
zmwYUEkODyBPrQNC9OVQiUxrjIgQe5qB8nn41ElfR64teHtC5z4YGTZgFotqFzW3l6M4rQnnzzSg
1jU2qDHX6uKHrETf96o1avEltebUOeBXBnXv7YHPVXCd5yNvshgrQzK+d+G4DHk2UE6JY/0wGnq/
W+B2jz7+ZeVBDLLYLfGKyUkieNOO1dT7JBnGgxtaxklPlBsn7HdVAhc4ggT6x9u/8ewncNUV5Ehg
T9b6cnG6HL5mRh08yKcVY5nl0S4BSHNhJfQnn8GXp5acAugPSSPIBPLWl+Oo9iDhdlKZLpFrl0eE
xZvHReieoS1fIDUjCuS02cFEBszwy6mJ7yu7rrIAmTcX2PUQlu/RT9BGv69CoRzbRevN+wESNbxt
JCrfTcMSSdJ7bLq9EQ1B9bop3Lj3ZmdyrKtI6CmL2uJRH1hRlNRImzbu13CqEwSEUaU1PeTazBtg
GtN8XJZhpgLTo2d8W8QIKaF7wLOPr9KsJPxxhN0OkKEF3uWc9hY68QRiR02pfQSaHnWAijrNQtrR
6dydJvNk8bTSyJ2dO4fR7Yxu2mdZLSnFz3Jh/Mlp3NRzRrzsdo5sw/46k3ONPCaclpI+UaaE/C0V
ksU634q4YMhwvUNIGBOSxs2qL227DPqxNEVS7juN6qfPbjLtXdeWIYKiCg40+ymCzOrbbgxvmymF
9n6UqX3I40IW13rdODIwIiHSXRuLaLgZRIP+KW0t6OkpOAhahlZSefmgIDwKmdJFk9BxE+kvFrKx
yAErRnNayT/aIU0RZpVaZqEZ53TLB92UUPS1fFqQEG9UpdnHQyJnjz8LKzxJ9ORBp1QEL0uMzbuq
UepH0+xE5Ol2e13jRR3ytyV15ecyFp9KCk/IGaGvpVwjzooYmotawLE2QlOD5Tqj6Qn8wKGaHol0
vMn1IbLRR+66j2iJI8WmIdfUoLJBI/+QD1aG4COugrepZaOGjHSqPh06BJAf9KhIEYQ2M/E+iVBa
8NyYd+eKsl0qfLvXO923pjhvbhvYXfq+gFiBaDMaHDeuWKnJWZwvMcULKG6+Fo428j7OSkXV7VI5
hfU4PrZzBpPZllo+3DhDaX2f2cLfLNQWf2+1sr6BFlfQ9lfRiyXLUq19NqbyXjUKlwTMaFHwRu4O
kBgU4d7XoqrHM2aeiilhz0fOexSrXOW4qtdNXwbE9kwvhaK/eLLv0e2WfV6kQT6q4sdUGgqi2KpI
D6gEKD8quMWGB7kJJ3DZlGxhvHHnjytt2t0t5VI8mEWZK14ZUeryqeTGX1GVdK5EkhR/VV2b3Elt
GtPfw8g2HrKkSXtU2A0NG8s4jtXAMUTYsnkKsNKF2ws0v5BR767QWu7QKDDn5KEcVcQ6OCBhdTfp
kP4DZ6Dr5i9u0v6JYAVM8SxH29kL7Xr82iexrI9N7xTZzk4j8yFGN388aLoVIifUDKsq++SaNJen
eNWRtZRdn7tL58XGzCkdS/TfdtiX1gjQtXYesZkX93cE9BTHU1bVkMS0IbbnfLTcQxFL+7MlzXpf
umL8HrWqovi6NFGzMJ3MeMAQlbPp2PUi2QJoUgUT2B+I+dCZnCsX7xMVNjM6mPvSVSzhd92S3Okc
7gjhU6BA/ohiuOY74VRCh0wRDHeNxFgFWlEl3bXtgHpLayGG5+VTg4q0HqV592FQUFvCDCMZjKBR
s7IOpMNxf2fpiEX5ydK6lucoMdpTCkLCOGZ2AnMC0qbyUZdq53rDiDX2YXZbTqeuosML8H4MsyMn
HSVdJGGGHEGyFh5PUoY90DpXlB+myTE/KbFs9D3CG3iJweyWGqTuLJFBMXT46ISgoGfEnijHwBLX
lA+aWWXyMOGjEiH/GVrLNercpYboJarUoK4Hs7MByCmTEmrdd4CK5aR8UBWJxJ3Xo0mg5J+rKXMs
dCgmSPmx/z9lA+PRAZ0WjF1Svqdy6X4yqz69N/VWoRjauEj8J1Z+jWB3ipPiShO3lcZvG1v/PMda
yr92u/azHZY1OyqvlPJC5Paq5OeAsaHHB1+DgibApU1+GgEvHcvJNYLUij6xXCiZaWh+Z62KlNaI
cL5etk0gwuxPnqnMH1LF9isg0Z5rcNnUQ/d3Vv5f7vS/1qji/6ZO+zMk3+45WXr9839zpYXxGy0v
okMSC6rrEIj+Vz5K6L+hJ6UTDcNeWrk+hI//qEdZLsnzvyMabJT/w5Ve/z5SE+CEdC9s8EjGz3Cl
tzAg3aQaRf6GnK9GmPaKaITIy6iRnC5+MS4t16Qrke1V02y9MfCW/AR4Z/ygZK126/IUfpdxATgS
iEuLvKgVKp7ddjqiyEb9OdUm2fiohPYIgVr1YxfaxYA8smb3O+7qusVkI4lL9JCyxdg/W+67v6O9
5ypYm0IUs7ApQa0VB9BmlGs2B6GtbYkfk6L5Jlopfpugvql0qemni9EElR3tuoIudHoJr3VuWA6e
Za9ANBo0m5qDO9WYj+SuBvpm9qQRBkzN09Xi92VarnmK30mIaReSxDUdexbuPk31+Zj6y3B3mqQi
6n4dU52utLA2PWwqcLJo9AvFDH39m7YjsZpUnEnx2bebQqLaJnai1KmOOKgwR7+okOwKEvJ8tEnL
UbnvaR/cFPHMRVwNTcobgLL1RIiLO1aCKquCCNTRMdEIQutYx6gDZBIhhkRn5UqrdO2birSD6U1i
IYMJURC5q0Wn516twe68kKk9HbPtbIjg6PoA+NFMGLgv1w3yLUDHKsVyrOuiPJhSVMSQgJF24JIY
oxKCXYXmhaui0M4uRIvPV9Esj+6C98BBSjO/WeSovQvDcpH7VhumwuujZvyLx54Tk80WKruA9UJ4
VINRDcSlNRK42tMUoSlo34xMz676rEYzfBkwhcUvo0IIKVxXSa7r5UYSiW78Vj2jFAmuA09L262r
nKzr3WTIJqJdtX4GqchmB7Yp1AJYCZHqiVrkcYBeufEXCjNUeheujuoa6imCyaiQTw2xTqVgQ7FM
P0DIR9KPGUTbxeCf0EfqXfEjQ+991drQegcGv4LLzaiHBmq6YgynYDKlAXkUJDN/eTGh31h07ZQH
Ajbi7AGy6iJWZNG1HV0MVAmnGVx6kOnEe59Qa7+GlDPtUg0p2WtZogiqWctk7kq6ZjUuMMX0UJp2
hZSmrhf93o2Gj3k7LB/T2jDv47RC8yXW7Ka7UyNXavA98uIj/LnqKp7GGRWhhT7bn+aC0uROTshu
ebXtTtP7KSsaJEylkjQ7Z+zmj5VTLVT7rdllX3d9iJgWUj2mlxspEdmM8qTtEdPaSHAOrTZS2e7y
q4HAlKAySrJVOWYR6FQ6mXPM+XNfdORt0WOHl/5lpflmdOFNea+v1SIdq5fiwH/EBsnDVl/8pi+I
32bY7J8IFyMEqcNI/wE3y0Ut2RjFX1UChRE4mi4aD+ft4RtFfnlC91EaPn18pMuipnA8wEMqTjl0
clNf0YSLxcXYtDcFH23yRVHkM0LrVEAO5EWJb654XL/CqOGxW6/nEa/JxrfWS9tar29U3rnJy/VS
rzqd+91Zr/pwvfS79fqHEtR/+h+8Zpqsb1qdcFlxdzV8ADRQ1UTzLDcm0DegpDiBhaYm1gpW5t4n
abFcoi0+VaNeXEpoeqwoA/rdK0RmW9iR6OLJ2I74Ebr9eymKP510HoFQk6NUQ3I7obvjUdH/UePr
E7p9FyytdQtB2PXDaPw4L6sTXrl7+/VZKwzb30QLhDeU/jzP6eai/Gdhks5mxvT/mbxDyu+ZT2ti
Pq1P3iux5jXrss3rAj79hv+GXv+iLvnsc6zqoC/UO++rMvr2PPR6+vP/q91pi9+ohQOSXQlCtOF5
wf+j3en+JoixYCzBMYGG+0/0hXYfMRb3Jv8FjTQeCwp//1bvVHTjN7Yd8RzFRTQJEPf8mfhrE8Jj
ckJHHAIbAaIOf4z61ctnCbuV1IyTyfw8OZV7W1KqeMwTC9WnfBqPeqaW90ay3qwVMvlHo9Snq7lV
CKUa/C8mIyLnirV2ubCh17fwnw3NjwIL+QTzdYE4YTOyKakVQJeoZSn95xBEZJBmzurOtMR349zp
e31qhgvjvSwV/ns8voQOm03wfzcHCGN3OS5zNH6OunLYAWBEdD3ttAuR06ZF9PcwYDzpsK1oQZBi
L9c6DutMC7EV+FyjIb4rFTTL0HZzlEMYu/KjMyyOH6dOf1uAFQ16uxt9pWmHu2e78+7vVXweqr68
LPgRT5eXbhGGuALGmvnyRyRZanSh61QnBRvXY4emzuPczDliRc7wMLcqBVkHkTe9wXsGUzBxKRBa
1/LFtwWKsooVkVMQ+EPXezm+AhBv0WhSncreRVOgKgp/0CfnTqi99h7VzjFAyly/QYlvep9OxuOQ
temFD/Hqc5O3QhsywXfTXSVyfvkTyj7DBTqP+hMK7KHvFjr8zda2LoyyTmQzUd4/OhqoGXC4kNl9
0VSFQ0MqE0/9qbEEnoFJhuFMPJiHFv3HC0Np+quxVvoh/W0mA5hhqyCz1KPUKmOeT8LMl6tliZSD
Qjn5Ss0c93rU0anzKsTcH91eebRICg5K0mfCC6MQAftE5NYF5+F1J7+cuwt0h51GckJNfUvFNHCp
QSmwlSe4oF8HRLl2bVge08n8MFFgixPa5W/v6teL7XJ+CaxX0AEP8+Zo6c5ijBZEsBOCmv1uAMsV
RBSVvbhILtE9Xg3lwmpbpcJWHQFUcDe7p2+Q38PlaTzlQ0HkmBg2bfMx3k0GpdO3Z/Uyv+OsMhSd
C4g4K4QIsMHLLVTW8ALiUA6nQSmL/WS7ynU4WK0fIsD5sZotdQfQEoenqhC7t0c+N8k1V7HAca9d
ufWXPUMEpP3qH5a106kADHTU+kEhssJSwDDn+MJQry57JkkVAKUEoHf0TzbrOUUxRj6Up0+hEd7a
XfaoIb1PyywRXtyJ72/P69XGZDCeTYszwgv7Cpdl1zo2kGM4nLKpdilt2vbqEWh3x3ou6tslUYqb
Ac3O4KdHBXVAhu5wc6MIsfmO7bJkc2nH6mnJivB7Jss/RII9jEh05agMnaDdoogfb4+5LtuLI0hc
YfIBn5RUAMlsTgS/whhHt1FPYxSNmNqFFJ75C44/PcqTXAuRJ/CzV3D/cpSInvThcqL16O5is8Nb
Skzh/u1RNu3Gp4PAusHsJkgBPLlFLoVzJcbaHC3MWJ13q6tJHam+2td3eTLAHaMK/aW3Tc9Nj3F+
mlRMDNX5OPWzZ0WUgKbT2z/nzOFYo4QV10cER+j28nA0Iq6RJy6sk9MKr0Ned6F5pS/lr8yaaJ5n
Eo13yLSb8s4MwHcZ8dg9QQDVkTbGw/Ameed8ksiIfmAR9Kvmj2X2oj/xwQrdC3fPuUk+H3x9cp7d
AJVm5/iMd9apdN8Zw61t459wAb3xeghYL2uDQJgwoKnzvBwC+6lSzZEofRBIQx/WSvu+yOzRS3Mz
++l9yivMwQdmsJJQt2A7RRbQaLPBPTWU8neZToPOQkL5wpo9YcBfHjpUT1aRMHYGgfsWI6nZaYtk
sOqeHGessGTCDPCvSGIt54d4CSMWXLXUsyYTOYQaHdkfjYOJxwr/xcMQ42/jizpgcOJpoRVnQaUY
5Z/YC9eJV/YazpChETdIKjhZ0h9iM8fqb2kwp/Id0c83OAeOd+1glchXW32QoHOKUwyoU/UYJQ3b
pEOVijrNGLs/nArhxgt33Ov7hqnT9aA2LEAAb+G/wPBwahTSPpVdXu3qIsSYrO7+rY6Krul5u4HX
MbRLeZXVpXpE7vJKtaxEGRJ8Yeee5pB7Mwu1khJWX9n6tU7X9krMTo3iuGGGww5N/eUuDfED22ld
XlyABFmv7lf4DqsaJdEN8JVtjkLrw+6mRIlOptQR7UP8JdBRaDwqsip3WYz6/9uXzuv1BSdKsRxU
F+KQrxCHlbE0hdb22UltowxgtaFSQcmyC1/xVXawolFXah6JJRIp6uZI6hMM9xTu6CnmrY7YmbWJ
tVETHjPI+3dlNLY34EnCK9GgcjxHUX3hSjg7/pqPAvtd+fbrqj+7dXAqMnLU87MTzJfk/YSrK1Xd
yDri+Wh7VqG4mB8hTeaJSnlsYnQq317kDYBufWiYvwk0f0XyUePZzH/KJe3E2EpPeQz3QFUOvLDt
jR2t1g1iru/TOEo8aw7T20EQOljNkh+bWTMubK4zH3st6ACyhmmCvOvmZ4S4avUi5DMgV5zRCBmc
nYYnzs9vKVR0VaJmeK4wETZptlwivGZttlRFXXDX5bi41mqqX8A5n50LVy5QTKQaAQS//KS5LOyS
FnJ2snq8V6WM6yAt7EvCiZtG0tOXI5zTIKzRiSHI2zzKQzj24Tiq6SlB6LvzdC3N/upx10o9BO5D
zL0B1aGg7RYoQUv1D9XtEtREEfQWZfjDtqfxh60OCjpNEl81D8Ov+YeWKfrBoD+AIxbGL7s8ycyv
XZhpfjhqTe29vffObH0mgNjeOgPO+Wbr6xOq8CAs0lOxNPjfAZDwpxD78w4OvDfMuuErYfW9KPUP
9ThfZAavO+rly8WtumoYrioDBFni5Veqii5PalLtU4mazG5IMEfolVq7alWt32e1RhNdTPZRNoO6
b0xpvqe/O3/Efj7Z4+Qc/8L+hx7sWryi6Kdt18KyGg2wc5me3Fy1r1BirfYSD9bD2yu+ruirORMS
PI1DQW0TIo+uPbUY+yanxZF4qGTAKECVFFdUzUmiK3O6MN7rNB1ZNB4LCkxCRS5gS46lj9eyRdvu
5MrxS22bwEVi3QQFZM1XyySsR60fH0cDvf0R69Mr8JCqN6ljdyNajM/fnvyrl3RVSiLwIrpEGg6V
jc3sY0zAc8T9+1MEEbrx1LDvrsmPih2WK9hCi6V7YOHKvRUZRUTvLDrFSXMJcrpRVlsJwibcy1WW
m4IMae5m1+M1i5uZsPu1UuD4q4zXA1FpdCVxydwhjINdREk1w2iLcj9jsP29H8R8Hyr6X6WLadHc
f5wprl+okT2JJTzbGdz/1MnWBjj9cZDUW2AD7Q6nLJxwfLR54m+joU4fra7rpRfSYseQwUYpw+va
Tiu9Wc7mu8jJm0c0RwwkRtPFwlo8F/n7phzCr7HWq5hKYIT2zkJTs/NGOXY0c6zcqr0lGrX7wpjm
3lPmuPq9t5a88oi81Ucd39yJvpgs7xu30lRPobaDpFmnfaDCRjs5EYlxr3e1wFDZBH7mt1jefo2S
PF5tl437HOSL8Jqlw21vIjuD9lQvYJZWS5WPI8oYX8ui1U6z404mVkFVnHggmOKUxlgaf9PVfkl9
J87wYpys8h2Ra/THiL8SV6upV98F+j73lRaLP3tbEcJLs0L/LkYnaXGNm4zvmhs1H4xF7VsPvhuN
I+DKBLILe+kWY4z4j9q1C5xyJTG5MAfoxY3rtngGVeARi7R2cZuNFyWGr1anX9Sy+LdG7H8bFv9a
izX/N1Zkn6TJ83bF+qf/061wfoPXasAPIlX7u09BtrRq46O1D8rY4ZTycPwbJKJo+m8w/qi7IXxC
BMFt8KxNodH4sNYqMzVQbjqUIH/CZexMm4K7atXzX2EiaP9tXvfGyZPe1DvjNItmvnYjl0ymxGvJ
E+nkXpUdRoyxKPEttgokp1BReq8ko7jiSp/8CQG8PzAQKe6frdvd39fB80r662AR4jNSTZrKuwmD
fds7UdIojlSp2CdMfMVVb1SYHOZpdWMstuuNLjgnIAjlHr9Hh9ghJ3JUMAIM+6z4KZ4QsQ+ddkoj
8P8o2QEDWUOwZ1Ez4E4Rlu6gncKyzXdxFHdBhqfp8e35Pr0Iz25FhgHeQo63ym3Dgn6l+5JbqDeh
1nxSQtCECPCBXyzUxV9iiucZqt/g3/oboEb4NnWL/Guq2xgWmGlfWTjK+yJr832hNcNhKqIysKCA
onkahsdydPVD3yV5gGX0dGPlykTI0Rh7TY27z0VfF9izFKm7M4CT7YA8X6IgPNXitzN7UvlYAy8q
OptKizn3gBqgBZ+UsrypKXaaSfu+0pLbpjS57TGaNkrPms2griq/wVBa0PQ1htlLpuaIPxpQiHC/
9sz10r4uimqfpvYRm6VPvYnZnRIewDH6lnJBbPVVZL0qXfBkotKwMoq3VX8dAWYB6tUhWbOao+Jk
4GTrprsQtZwdReeQw2WwST/XKs6zzVVMYWU5Semc5gK4SCyQM5o7e9q/vbk2jfV1D68AMPpvcIiB
NRqbYSLREAvlevww5nPyYdByKzq0OHWNq+Vz96GFHqzuhZMmp7mthypwddm+ix21tfEnMMpm17d4
De1CHl6crJdBK3aYaKWX2I1nVoMuC6EBXhA6jcpNNoPWYt4JHNaoRNbKzlV6HlT6ARdygXNHjX1I
SRVdBaLx7YmWdatim6mEFJIEBsWIi940ugpavTR7PyWS8usOgCf45O6w4GUEcqTRcQnLyi+mnsyB
shrQyTZOENUo/4R/7CI+WlIO6REHsOKx9+fBEmDqOgW3w3EJUnzh9vMAy74CyvuhgI1+rad6dSEZ
fBXvrZ+Z7H7V0F0patv1K4tE14eF9VPDXF6T72s+mNnvPEPZwbHK0h+wqd8PU01I0WTtu9LG2KOq
cuOjkmrW9YAplG8myO++vf3W9+PFBQDviNryCjWj3ULX5eUmNyd0NIa0jzCNNKKbKdFiPwc5DkGl
qW7mVlQ+11r7ritQj3575FdJyDoyqQ71eHAAr0qGvVggIMRp9FA4xW1JUeKTraR/QXBQrvrUupQm
r0H9dp6IpOJ1syryM95mnrLKhBg5ZW6etb5b4dU0SBGtfdgOKV/MyfSkERcejleZrb1665BkkGUQ
QGxleTDY5CdVrnMK0Zx5T/cPj3dhlD5KM9Uj7hD2bjbKBzEsCzQZOV64WdYpbaa8gnUgWCOKhhjP
Js9JtSWD6Fhzf0XoT+JY/zXGwcTP5+ySBMJTT2U7FGhoeln0BZG43QzVIARugqxzT8oIdsyLm86C
fqXJ79hrxkcMIG9t6dhHTTbfHXeZP4SDdlxaVKxQnvgxqkUTkBBXd/SFvg5TuByVxvhCcGXvF0Uf
vBn/w2DOS2WfG9mPzHCT97ScGl8rM5Cm1mrpjA3YjTmIh0Wd1V3tEu3PFA522qDYN0lXJbvZaesb
oHnhTl+snWEPd03utldVoQAgpSr8ba5MfD9Vs7+qWhntpw7fRLdNOxR9wZ3Z2nwpAzyzI0mKVdgR
RJKIbG5OXmebE72diboxedxeH3PcxIow8+amWK4Xy6m8ERLiheN+ZkeSeZJIqtSqGZyg9vmblpKQ
1KK2SD1EZd1OI3gLDf7KEcOm6aqaZxPJKJwDKfPbv4eN/DnpSN46ekZcNYRQiBHBT9ucwt5UwSbm
GfskFqo3FHp/V4vog1ZU1YXI8FWW/zTUGiAATuaf215VC97DcufYPVkYoN45A+KOIkGBvqOd6+mx
KfeZ3UpfOrPws7HqPKuX8wU0wOtAmfmiArgKh0Nlxynu5XJPRSdBJVbKia6ZEbS9Xd0WNSqFWVtg
n0lV5FpfcnGrz8l8jKbe3Q9xFR87tblUVzpz2fLRcfjiAdcoMG++e5KNBhLctX2aOi0/QK2y6RlW
1ft0Nj/2+KHu3r7bz+xtyiuAfmneA8Df4orSWRpjWQrn1CaT5dVUGvcpGiy3ipitA8UX/b10rT/f
HvNVgMK0oIIQESItTDd9s7dkLtvF0KRzwqcIpF9SfmvhlVx4tF7nY+BmeEZofvBN2VabU9vbo4uH
uUweKgWwVLU04w5AyXwlpWV9DAHlH4GrTNdR0fCetf+PszNbbhvZ1vS79D12YB4ius8FQJAUJVuS
B9KuG4RHzGMmxqfvD6p9ehdJtdjuqAhXOcpWAonMlSvX+geR7hJNVw4NWqzvy7Y3w0EZm1tLfV1F
59GXI9TihFxrmJw1F6usUKtK6rUgtcDoKLS1eXjIhnHZaNjP7qU1q7vEMACmplBl29QdD2LUxl2L
neONz/7Ketfh+LG56fiTu12mzHWtFSXOwOnJqeBSzkUi917dDI/cXaO/cE4YwnRyKmxwTW9voZt9
qIYBaGaVyN3bi+E6rXkBHAD1AnW2ImTON1420S6bojY9WUrW1pj65tqnVosp9YgimTACJeGTfocj
60kCz76FytGv4+zaGQMcQG15vSxfLBNzqtt48IbhFOXtAvVHN8KxruPANQVEpSQd96MSDac2LVzq
r7jltZHXfnS1yj1lkTk99NMg/qJI1zzmph5/7Gd1AB1ddAexcBZiIlI+pcLFFcdOFL+3I8cf5qkD
YgvWOS9XziYqS36Vq94mK9BGnWBv3jhKrkMKmoNElNUZbt0SF6+o4bUwU54rT20NSL1Bi3znZrq9
qWGx7cSk/xmzfD07uFiTqKIWCYzFvLqqdsWC+0/CJ0Ws1++qReC+kJg3Urbr6xjQUkoKVEBRk2A7
XWwmG5RysXhGfZrtGafU1jroJe7O0HvpmGSzsWmXqQ9VvVIeS2uMd20qfo6prv7I8iK9Q/2s2Fau
SI90T//M3ellBpwXNynkejhDL7OsGp9mWepVftLT2NhUMWTququNZ7VRbjX0r/cPkAHyZPIEjgw6
o+f7Bx+BZoI8UZ2Wuaqexq5uvvdz1vouzti7RLjps6bLnq7Bcgtl9koMQQONWzHyNrCKnMu3hOcI
x1gXxSnF+OMjJGfNNxz8n1Vpzzpdqvp7FqEJTuZY/5RRZG8cRBuCWNAsejuGXC/w9bIGzg3cEh1h
dT1w/nH/b0crMQfTqk6KpuSBht20b9v1xqlok6HVeEta4LoWQwB8gSIDJKDgeKkfZOllkVV6WZ1S
Y5lO0lqynShVeS+xkIeL6gzPrQaybyg7NTQ6Mb7v1RUZ3KV3zlQsezWCuO4lXI6rpFQOdANJbLLR
8K0ijd8JV++DlMb+zirdmUYkkAhv7qd7w26656Ydb4kTXqcABHFmDn1wAAsIXZzPHh4ZaqSV6DKI
aSw+CdxqtqoZu9A3O2836AJzTitzbyVcVyBbh6IBADcDQCi/Xjaaytp10yQqshNnZf4UFZpzwDoF
0XXrL9f+3qlVF5ZKtlpzlMP7rHLaG2vmOgnBvpEaocv5R9i/BJ8Jqaujl5XFieMRj+gZ/2D6vrc8
rNZU5vzAZ5QX2CCJtIrQxvnczqXqLHbr5CdTFQVluWm4z7PG2UFX7W4c6a8OReJKKwiYC3Jd50N1
ie1MY18Up6KuS184EbTWzPicYQF7Y6RXUiubqzmK8uBmV5j4xVt5qYKoFWrlpzGOnS2uDfFW6Vux
d0Zj9N1csXe96L8oTuOi5DDLpz4HQqT1I3ZLtpmGXuWNN27Q119zVUgjCIDUIre6bK2n+aR0Zlby
RJHwdiUlvJWCc+uefr1TgA6B7YEpgWjKFRrM0SJtbrSxPA1ukz4MzmAHjTsh/FAn5d4ze2uD++t4
Y6FeBTdwJvQuQH3AnqG+efldWVTIGbjzSXGMX73VJVssVsywyRYjzLv+Flzy+jrGeAbg8/X2Z+GN
sR44/wimqhq7El3p5dSX6AJOtjdA7dcpgcdtha9KjC3HIhWocVP/UCGbQHXGvKVkevU53ZfDjJ2J
+Zp+9Qz6mpu6kamfRkfPNpUzYLiO533w9rFxdXTSlEAqkMIxIog6LZLzN6UU1FYqVNHToBOaFaFZ
D+qEoHodmT1ExX4MI0tEez2dPr498PknJdOk67TCTF6c3tipF1Oca+aICrMnPseW/aD12bMYUSQp
E+2YVuXvt8e6OKz+Hgy4H+AZEDTkZOvD/ON7zuYsS62J+8/lgh2670gL7IiN3guKlA6SLiipFa60
Ny226KHXaeZjXArwYY5i3dVSj7bm0lU7NYtsv6/kHGjJIHYIR3YBrhw5bYVKeyC7i8h652rDRSrb
udXs7lpLWEErxHTj5Hhx/fhPTOWFXCCtK+6c8ggk78vOd8oGVBacJY5zo5QHrMvQQ2SxvIuKtvTd
NtXRehmHwFBa6usxJRN0ncR+SOmPmEASj9LR0xCt4Cas3GwIXZsTFe1WYGtOUe36duzes7bdA6I8
bijFmH9UyGZDFyDSZjER0IAXq9zT0Pg9Zd6E3UNknPTMaQMK5dkP10tMgClTW1P1cvKDCabx3l1Z
SEtiaWFaqM12auHU2hpFxre/9fm2+XtmUPxb19eaEl9isgo5anPrOv1xFFkSZvj4+c3IUG+PcpF4
r8Os2oxsGzYNXZ0XiOk/VhROgIiHmJF6nAdX5/1nzHNRMtn0Qz18WeYcatKSWtsWSZo9ClPFujLS
nTIVyD9wGXkQJTBacKByMxv4yL79dNdzYFIzJqtg9aKgdWnBhMMX+nn2yMN5Ve6b2qQFdL/+zSX8
v4M8r7Ywc0ATGswYvSCS4IuoXGWJ0NLeUo/uiK4SBGRnYw7odfSFWTzSvOZdtShxQ8OQTcC8tH+p
OqImizL3QWGpEJyt3g6ixtUKhDfy9/QcxhszcX6zXT8TtbS13gB6jpr2JePfTNJBTV1FO+aZZW24
prkBUpOr6hNUdauvpn3UWsmuV+KfrmCbvP0dztORv0cntaJLRit8bUSdhx043IlS27F+LNwpO0AZ
x/wupmBZJou8kY9cf4u1f7+qhlIoXRUiz4eKZLPgzVIZR24W5dbstWhDUluhj6PH70py9BsTewGS
enk37tP015CC9qjmXAxo0AKeOPcN6vWR+XUuTWhMndE8epoooXlP9QZr0mVt8ht3Ct4Qgd6V0Xbp
8/wph7HyRwnCv58GJV90PkkxOTHPXz9RcyVlcoxjOjbzhmo4xHJuQ76RSxNpc+eWd9ErX5YVTy2c
az7/XLKLdCxj4rx1jCMBPronS2QN1ZP2HvWx8tZMnx/Rf7/b2o9TCTgrCv9im4GRBsbUs4Z7UTuP
C1XiDbigZ3uM7XAxR+d9ojbqSXUyZ2sUhbZvPcjXXFlnqjbdJ73mK2TfjR2+BEOI6FUZJEhP3jiQ
Xn1G9hg+VQBAAKKcz79dlEmzRKZ2HAfd/GAa1fRuhIgUzk0fbxEmqrZlVjuozSzZDRDYdawDlAYE
GUww8LQrfV6F+1NsVp5GrNP17ZjryC64S3f39k5+ZRTwBvBukW7mX+66Hv4R7i2A3Dm0I/PoStjZ
mUs1VSTFLVj3a6MAOgS5sVKG6badj+JMCZa6GHgeBYXL0KyrT5053CoKv7J0TbJ37IeQbF6L7OeD
aEpXa3gQWUfNTlCmU5V4b/Z1dW9nlfr857MG291gWxKYnEsG54xIA5JfDCWrJAqbir4lXPz+xon/
ytqjgMt3YfXRubxsW3ARS2x09c1jSqKzW2LH2YGps57HeczvZ+yoHmqVtrXReeqtrfkSV87zMPIM
xAS4E/FJrm6BWW3LbAAgfkTpw0tCNVLmKMxKGX8rClY91Di42mgvNNl9mg7Z5w7hmw+UsdqDXabu
D/Li9l1T2N4Jk7KuCpZBi77hEqE8x4bVPMqmcAWuEc5WmioN9qwFIx1UyMB+L9GEswJQm/m3hZxT
C+05Ld1Az22qBLRumwfIevEWGb2MQwA5vMbPGrf7BhmNeqSSWu59NbhWiBJw5RODuJyi6NckG7k0
U+d7nbR+RGnkfPfaYaVPLQYadLElZ+MhSVI9MCrqmpvC6psadqOw2/uuoJ4eYD+pfjONwfmpmLKx
wgnHhz0SD4oM8IVti9UWVnwEgZl+NMx+FSx06ugJ7e53yerUG0i0GNW7TprOjxX47zdpAzuFhHFM
d9kSUz/ONJE3UErq7N6z8tGDU5XiLGZXmnzI26ipEE9ApjuY1Mr5iiSYYyDLqLtb+IsaSKDZIFeO
ikEsK5TeEJu2XjGgZGK7phtJYVphLtLvgf2eZO5SkWpphydI0UEQCqwpqr4tGP7tJL2y+K6CVbLK
jM3Gz2GSVL5I6wi+orLft/Tz0m3R9FUX9OU45X7tZehppZiHc0IuiZrudbWPPg5Mf+HbeTUcY0yC
f3t9oexTI6sf13vKHVFVK++GuOp+GlHpxr5RIkwZTMqgq76wo/6zjjh6teFyIj837TLmO6nJ/gvC
k9Y+0yd0CS2jc36uioAPxiRaWs6Ng6awhsRx5i9YjJO2p3PyvtVwCvN7xULrDmmP5c4clobetFnN
T10pd848mfp+zkROAtXj6uaXUzd/GVpFdwK1jLVDERv15E+1JUEo4L04+IUetV911iOXZQ31jaXU
cH90lK5DyRJYzO8Rx4Fuo6WFjhw+oiknt+nyD1GyLGhBZ6n5IGNVzTfDnDk5KsWT+6jLJgqQjcU+
uCwNtIRcLOhQns/6gFq24Ma2LPXvtyPZedXj5QzmpAcXQCsN7ajLSpmyDMpATRNMHWfL56mewbp5
LSpxMGAFqDpAXiHSQen27WEvGJV/j0tPWKP0Af6bDO88WBeOQN8wsqKj7Y7WuzaN2pNXKXruD1b3
u0VYFkhIn6G7nxubZuzbzYBZ2T7GHejZtdIq1N0GRELL3Y8t6R7y2khvnIyXM0NjkSgOnwxAKqfv
5V2j7yLdqKtcHnNrSN/n6OCEWN04gbmIOPByU/tAOnKr+vzaoBYHMjUEKt5XvsYqeZkLB28g23Wy
INMdDDNifQnVBNGUrTNUP9/+DpfZ9fqS1AhpWK4fAUD++WcYGr2fJ6UdjtHS7jqXm/2UzTEgKK3b
gwu6caDp53VhFEPWTIOjbGWvM6uXNPnWrOzZGKzhCLF03Jr2IjcF0NbHpE6HfcbJEAhLlKGBHiVm
8Vm0T7jjQTc39CBrsnYj6WMHToJeJg/ehhV9xwD2eRYmaSbeeZEzb9Dfmm+chq98FBAMa/by0mG7
xDCYhRBeYqXjMddnezuUpvukJbrGZq+0vd72eKaNxi2g3ytfBidFAz1fDn582daU6h+JGeWXEdPS
ajx6bdfuZ1dR9gNwPx8IKg41crjl7vzKeCugkIyTyy/CCRfZE5JjEvFKMR3j2P6QZnpLQzS2grzx
DrGJzuzb6259+n+mFywE5BJcqlDrLR58wsXbySUZKVNNR9EpPZaVCT4eHkKvb4/yyjvxPhSTyN6p
Al5azA44W4z5BP+6ku0YDNZcHuRof+A4kPdc0W9t3leHQ4WS2hWfTLtsmZGuqU6coiSwZIh2AjqZ
QgtE9N2sND8pPNU3dtMrc0iRDNklsjSqf5dQRsTTxjGCJ3YcXTPZgleut0j9aZ//eA45HVaDeaoh
1zxTjAfdqCqt+ahK65tV9E+ePvzCReGXMw23hKQu0Jkv8QGcr0E4osW88kDPl0WcuM7UACA5Ilrb
oyaYlf7gKEs4ZMLcYZ6eoNVVKj6yn+ndMCBgF1W4UzgJlrTwx5D0VK1kU5EjvD0HlzcLCm4e0YpS
IgbrnJQXoFsvLZSumrX+qMTDsG3cDHkcRXX3as2R//ZQV+WHdSzsn1aM1ioVcbkPadCheRu5/bEn
BffBbSN8l8D3HBu7CQ0BUbszJuCg3hAHiBfNh8kUzS5amuJOkonv/n8eh7hAyZ6mEA3R8y9SaDVo
RTMZqAco7d2ic/SC1hjfl4k5rUJu1kYMtQEOH9ieHk0m+rRLu+m1SuzTvrrlcvFiQXAeN5idlfXM
il+Th4so1Qx1GTtSoTwM2PpeHWBbWBOprAcmYWPrCxyipKSgPRco4JXp8H5KI2/Xuhm57DyqUMK7
0FlkuUMgWQSukuuPYkFA3Gos5X0vquKwFHq5LSB6ol+NmVSfJLkvi3q8gRa6vNutn5nATklhfR+Y
E+fz2nvlMCggQo96Ac+prj3jfW5yxUoSqfpu4kVBQR/h3szM49tf9MW36HIK4WiscYqzhXrg+cjq
YHSc0OjHEDqaDfe65RMIVdLjyVE/GkPmbURnWtvRaued0Kd8N5fe1zSL9Od+aZpTbWVOqJASBibi
dztqwYrv5ZoVdiONb9dQFIgJHivXMsWm7xJza7dDhJ+qVfqLl9SfUVV1/ZLNRvsJkXYN9eR7Dfgh
8IJkCRvbHAPIrsWTouti12LjeSOvuw6bJugsaM0UdMD7XyJL8kSCnR3T+Wi5M55kRj1y8UytG9/3
OmTAWuR+TB8cYA5X6PNZnrtaHcvUXo6xhZSs0g2ODxKpumvlqNwIGa+8EJQ34BH089YU/iI6qcgP
ZpZU1WMPqHMnlqHdFm55y+vhtReyyIZX5Dbh+dLXJqZFy008146gX1zfggflL4335JbaLTW062MU
sDRQXFQyyEPITc+nDjZmR/+jpfo+aHs115Bq1MrnZrYOsCbNG5N3vQ9pdCPbRAcfcjjZyPlgHpVd
rUPK4ZjbOUpG8awG5Wx371SN+l4kM3WPK2h9KlRsO97eiK+8Jtg8ANVgJWmzX07oonQ9d/jEgIwb
O59EbH7TElX9qaQo2+HxM96I5K98P5ISUMe0XCncX5KNhVm5soln46iWqrZZxW13qYslnq7Y/ee3
34wVwaydxxgseEmDKB5hDUJT/XxWNXuKuzmLnGPixveibSo3TDsZP8iaYhXkENP5hE6WyAMzV9yP
yKWqAKls2brBMtrVwdMjAOb1TBLaS5OklzuQheli6RZq4E3493GvV7OvlGvjz50DW2MvTK3TNobJ
/TXIvKahNl7CIW87d2h8WU2JEcRpPdpUKaoxC02kahcOUdNArqTrzYMz5s4HsJCcXXrj+YJO41HK
FMziHNdUe0lVwacr+0Y49QcnKmUPUyGx4K20w4dmLGo7iEcm3tepS4mNvST6F7vWjAlU0Kx9Scz2
w2hNeedbuswK0ENK8TUz86zfobtHWSbmKEW0HLVb9GZTni2ehHKH0oDRIeMisTJsHK7DvSqfrQxc
PjWXedD3OOXkn3oS9Z/0pJWncSqXPnCdJvo8z7nncX9XhyRoQW8d1LYmnUqSAe9jsP6Ob3UdAP0O
pL8XJNS0NI6cQpp+W3uoKmNm3FNKySm5Brk9Ts9zi6lfYC1ps9Zw4vy+L6QGtrHOv2r9rHwnOlCA
gxPWEE8Le6/lC3Ffb+wR+nGNVYDv6Vn5F2ghajFr3dMK6nlRvlbgQT91rZnDcLNTvfILTk7wQd0i
PlO+HYHBA6T6qKpTfI8Dd7FD4l5+FKq7/KU5ytjtBMLFDZNkdhTdEPO1dy64zywoQKdMoS2GxPyM
H0gbPUZePGB60aTJI6iL9M9IPGv2yqpHJAHU4gpbvOxnaNSeG+g0y7FKRSAdu9lXee5uZWIo25l9
5tO40jaOmt3Y2tcHAKx+ugRUpMkZucmf77YWB6piShTEhSbAp/iG2+SIN4kS1/FqJcBSeF07ouDc
LvZ0Yy6RMtSYR5KeyYPp2WKHv4ISuFaLZ6CFTvLbUeQ6YDEe+S+cz/UCd2lxN9ZR4qTuoBwbFxBz
VKeTPwjjvYBxuH17pFdyboai3QX7CS89zuzzCURzpummzlGOCNgm9wk+TaFGRXOjOpLWTmsomzjz
4g+ZTOWjNGX1O27icuNZo4HzQKPc4qitucF59Fwfx0F8lMNh5SKePw6dvp40QVeO3WLPG5m06ZPo
ovkAQcDxWyNqt2z9BC57bB06u6HIyeoOJH4pf3xL50FAnZHAAE8Cd3D+IFqFKU2sx/FpVPAK6c2F
QmXURzdGeeVDcwZz6QEKBC3ikhNGlbpLR0faRz1JIPug4x2KWdd3diOn/dtf+pWdYtsODqXI3YIL
vLwyR5Y9o0vZe8cMkfI7Pa7yTZOAQH97lAuU1RoIaJ6sGALwc3Q3LzVOMUpEMjaH3mPqCSLrfSru
p7IUW0LwHOoejQsbQ7oQYyXNF/VibexkVp5uPMQrqwgsDZbJIMPJ2C6lhLK2y3Mj7pJTlAwA+4VT
RQ/ccmZEzlKzjgEvrMekHpUKXZG++bzAqm0O7AL3s+4p8EXefp41CF0saiDMcFCg7Osr0ep8La02
uHGU1DAcnW7RA8hWMZYoS2PVm0SJUiNsil6qB9HGXvzHQ9Ok4yxfZZW4+Vzy5GPdnaaKuHlUNLvf
pPSsAnDrXiDy8msujF9TbSrh22+7lq/P3xbpAdRs4ByCXoZVfP62mdKr9rJS1Vtk4H8VAINXmoNo
j4lZKCAYonYwaCF4sg5sC6veoK6Ait2IoNerHS4zSEZwsMAZgU+eP4Rd916aAvI6ZqqZbEyZiYOp
QEV4+1VfKdqcD3NRyl9sgCdZyTCt19Cpsp3Gdwgd906ra0+OUhaP+eR2n8sCVKw+YHLDjcXBEC1N
3jedDQsQD6LHuc3cG1ewCyTrug3ZiByNNJ2REYUBdv7+vYi0pU9V5ajodr3ljxXvTJXuC9ZjzUNh
L16Yw0/aYK/UBVXcFxR0l+kvRW8niMlZttHiMb5x+Xxtsih7r3EOzKdKT/z8mbrWixBdmVa+izHu
0N2Lw2jNcxUEIgIxD7RcMGPbSXf8BZ7Ye2zM0d6QJxLzJ9MITFcUvvTc8Y8DI/e3ly4QZ65H8Dp/
rBoZfpsOE22gwRiR+2vLTQMv78aueKnvX2wLbo5rssLFAJDJRRBIYPDbU9pAKlDK7JPSLspvPdWb
OUxbrVBBzGtYrNFK3sS9sVR+hh0FCmhZv+r/GJnn66bwnjzavc/I1XjORjSpheLNpKahjCbnhgrU
a4+L6gATA9mFarW1nlz/qMFrSeTYVe5mJ2PO3ffLQnsOi7r4PdEdWYUFgIzhKOKDSKL0YM0kDMk8
lAdkn3M/t02xrVu12ak2hGar77LAW9Kh9yeACjc2+mur6kXIiDIlhxuA0PMHnTGqHhJ9co/NvHS+
UpQ29VC9fW/Cr/8eT9HwM5k682sdF3IjNEnubokJFCjUx1U4A+auVVPHoV50C7h+nTUScAFS0bai
3IVC4/mTmUvWKyYaKVAvc4XeyfIVII3hx6YSBU3tJTfW8RUgFryMRiL3Uq1FiPkymUgVo028fomO
jeqWdzkGeHR8sVODWWGHbS/LIKvLCNnzedmJ2Cp3fRHFj2AHRijMtrtDVW8MJg0XBRXbq52okuRQ
UpH40PY6DnhkMZ8HDM53ljeqoCJUfnLsZqHn9EoQx2VxfDu4Xodw2mWrWDki/QAxLlUemyGpVfRU
8lMOgGI/Ool70Or629uDXCdgK9iLfHNV0CVzuVjmphlpkzKq+SmZdM9P4tLaUPvsN53m3pL8e3G9
PI8AAIBojbAUCAQAcc/Xg56leD3GUX5qtMT2217VN0pWdQ9dWctQZX/sFfKqh7rpcIA1JvWAu9xA
WbHX/IQQFsZLaT/CvcTAubTFxokzzI0ML9pZtMg+xupyk1T/ygqm5g9EDTsqRAQuVU4o3xZxUy3Z
idTRBvQcpcWXcppa3ffGYcRSLbXaR/AVzcnqOY591cuLu6ETEyAZc+6h+5jNtpnq5GGM5uiTNToY
Y1RWVn4glkxUQa0lPw5J5D2PZZO/UyZikb/MFC7CSm+SDzAtVLj8GMWCsO2N6CHzorYMUGhEBCcW
Iv1GjbNMAGCmLBNJ4V1jju2NV6ZT4PAjDm5elZjqeEP5sTPdFn1XOWtdYMupL6ic6xCp2MCaAuph
kI8Vvolf1TaugNsUcrhFaXttOknDOAMAjq7J+PkCEJalFByN2cmqNPyFrbLb4MjWfB/zOgkZO7tx
5rw2Huh4NKKovqzQ8vPxlEinJ2YqGVQg294YbZNuXKSSAtPsvFCfp5sie2vF8HyF09Zcm4DQLIhA
lwj2elKcBb1CiZQHZjJ+gsDZKemd+dMwDkkbotXvvIPhDxO4LAoF2I+aIuYzVAUeNG/v61c2GxYL
XN4AcaFeTVni/N35iZYnW2U4UVzp7ipTNT/V7uhtm7E52NCJDuQg1hP8AdWv3fhHm4DfTj0w7Grf
dXeLZsWhOrPVcGUfyZtrsaM0moXZuPzFzae8ISd0FYYAOXJEgEjgfqZZl2rzLuDyqcgkogjo2jsp
JS7cxEaU5l5m5Y+E1x6bX9VH2f36Jd99a/7n+ld/1A0UPTRt/uv8t+Lv36MOvDqvnP0mrLjvz8/9
r27+8EtQ7fpvgbH1T/6//s9/e7l8mptf/+t//KghWaw/jVJk9U+RNJdd8oakWvet+vHr8s//Larm
/QsQL4T8FaqNsicecf+trKZY/+IqhFAIRzMVnbVg9X+k1SztX+Sm9IdWcVbaGCsv6d8GMKb2L4Pq
D9fbVZYNwpT9J8Jq57uTQwduNt3OFWCDpjDwg/MVmrc4SINsU9EEaqd8P6FeeDRzyztU3JYe8rxX
1Ru50tWIFHm4kdHF5VBlai6KZWqpNFLUAgBXBS7RSDDd8pdx1ADaTF3XbJEvWp7/8TWe/t77Z0Jt
56c470VtCeol9SXu47DLLpKgurXSOlJzcj97KaGYDDMpiJgi9BEXfXGCKW6c0HbsKHvRafuCgZpi
Im9s/p6Mrvg+NvpQB7FhTCfalqO7ffvxzm/m69N5mgZIAqFT7qtXB5xRQ1yX8ZoJUo9FH7ISVJ2i
RdiPllZz6CyIEm8qq74t+rq+939CJSMTmFhDgFtZaWDcL86CtOccSDoFHYDBUuqgBoa6iwuDFLZS
SA1wh8GV2E9tvXvs46bT7tu0pz5emGjSBl3coiWFD21afED9W96Mnufx6OXpoAFQeAQGC6/+spxr
TmZdjjaeuNAdJh39S81+6kwx+XWXZ1DfW7w99hj7utXGQkPK3uk46P6uabmqUI4U8VdvyfS57Ktc
eZeINFY2s61w1r799f4dGP8zjShhYCdB0ISjjSAMgtAXPSygQjYamkxGZkXWXRpHHcUdPbvP80Ld
O2r3swZYG2qm1x2TeDS/t1UWd75ZOPKxc6viYcbc96stE5N6fzWIZ2VyjCCbC9CQvdu19l07xNYX
I1XaZEPtXIOHMFjat77zZsTAxqEADjfnyY7SDR58k6vI5WmcvWJ6RiNI+74g4GbuG53KIeaGfVfl
T0gSVjGeubVhPGdeueih0Ulctn2Yw5m+dlZqDwO4uJuGbaFpYOsTiFzTLnYq1ESjOKe3LAluseUP
0nbkR1ATjcaHmtzvDrWXYtOlrYJfOM3K7TBbQALIZLCAjaSy+jRoTjMG9FHqALpj3d11fSP0x3mo
IoRwgctRtKPSLXy0iKcssB38mwn44/QtdhKbPnYFZ5uinWamD3NqYWmHRjMmybbKT1yaWZX+oA4m
rrdNqSMdN8ebQuYWdw9HpO+QZzQRFkMPSfV1deJX2FN6HCi5jSshcgJ57qudyVTKeonaXetNEgOs
Ra+xVB/SbNrNiqp+j20rSumpLPxBLjIwj4oGI2LEENpDE5HzbOVSJcWnQUhx74rRwNoQ5+T5sadV
lAGSbYsjkA/hov7kuT+LGfd4ekJGEtDSxeOwRFTge2tJXkNbXOrNsVlMT7YpidNLpFr3yiAxgSyU
VUJYpZUY+QM+4bGP/6ARkdZmyxdnIUdNiCs/y3gwTFgalbsRNQKNSz/KIZzmuL8zFwXz9kzvUYyT
iMT5UdYnzwuQlJ907EbFn1PbpxtU2agwatoznCTZHaIsH1e1W8ubPvXmUGPfbNSJty0TGlaxV7VP
VjxVq8eyRDqAyDLsIyOxPzYWtpN3FqjX0s/KeHyGxJHO/jDFueZrnZfiydgN9V1rNc1OyaV2MAr3
W1kqSAXZSr2i0k1F/9HYUbcVap79nCFgtZAu817wCPOkhSDL2jAtq/5+Xuz7sZHLT3JqlduORCwj
1YcfuSfc5A61MNwShmWSezl2xnsZWeVdbPfiZHW9scE+EnfsVCuxWzSTIBGy3lpy4K3nCTnHonDj
MBYJvMhcqYetlyc0PCsYSllgNlLbTqXkpiHcjOg9Cu3HErtgk2Ua6ScN2gKFk7wajaAesm7fWVaP
CSmnwxZm6y9bxpRnMtP73SqtNQeSv0+9FBeDT3UDz8PnypoetG5SAiojsOMqowkthEE+ZqYyF34L
aPmU18CbU+4xcTi2ukNw4SPrPs7zMVfn2LP8Ugii1jLOywG8l/WRaoH1PZ3m6rGbEC6x2zby475y
7tpU1g91jWekD8Srvm8snVhS42yFuafMM7mF5GF1W6r6zRY/UuVX7SKX1zrTEvZa00xBRTvpMJpz
Yvhu3ee/a/zBgyUy0AWdE/zu/XxU8qepi11vNzk1sKa0Wz6oWIIGWuaa9+B/s2DKhJK8m8EfefdF
+6JGUWiD30tQqUJXuxAwv/CCSuW8AvL9mHuKg/6wlOOXxnBYopEdG+9w13a2om/jJ7fSAP/nucot
EvnrcLCk/pzHoGKZGWPvCOAOUFistbKKNWg6p17qJ7WybIEeI8gBr7DeYj3r7vEFcDC4Hs30MPcA
d9S2sOQD9R7zzqjUeZcltd5wqg4iSIqq/8h5X3zH7dt4l2ndsC1R2YyeMfkYk83afUUNedHbDyWq
Ut1eWfr+eTZANwZqGtn3FtKy+f0A9SVE7WZ5UqoJYQx1TBffVbEDQf4VyEYvlr+MWJi9X6G/t108
Zz1z0OJzn/MevbfnkpXe3KWjt3jQ6zUlAtG3TOVmFOigA3zF9K/LzffCoTrujbimQAsA+YrSDmSQ
rN8oQIUPU2E9De54B3LtUx25+kM+zPN2VOROz2GvOtqPslg+NKr3S2jNB632QjvXv2Mc8dhhY2vi
EY/Nn3lndaJ9NDFSx/5duL1v9DGRNNE+Fo39TmqIzIt08C3sGQ5T2fJfuVEGLepKvhmNWoj8zvI5
Gr1p21L12FYo3+3xCtQ2KM4Zd5xvzkaJ0+xXRNED6EHc7liDTkhbXX4fzHa6HxjC4cyp7bBzmUda
Ge2xzrpI3UhV+d/MnUeT3Uh3pv+KQuuBAt4stIG5vtwtR3KDqKKB9yaR+PV6QH0zalZ3kKHdLJrR
TbIa9wKJzHPO6w4MqxbQo961SyQPY52dektOMuhLrz1POXnBPpHnLQ7cOh29WUxvebfuNECP7IaQ
jkmEmpKqOycTuIf63NA4eVOshdmEGzM1abMkweYAhdYxy22DAsuoStS9caK6N8ItUEp7Vjo8NSpb
qZ63Gne4qCKxQn2+1h0STDMxYuGzCHEI9bQ4OVX1oFPhjtZl7uJ1hypjGfYUGCLw+sVKAyMTy20h
cnJfXW8S/YVwiyVC07q2AWOjfA6R53RDhCJ0Pmhub912dkfRLg0TYTUeGHYayMUB5MYnnJRcMuZ5
hRXAgAACoPW5m/B1jHQm/cHaqSvKtjLR5x1OO/bzXGrdJZeqhPhFisri93Ntb6LO9n5lA9rlhiLr
aCYl+ZubjMZ2j3CI7EG1QgMW0kaQyPIn1D2q54+C+NtAGpWN7ZJQzAdHQchU5l7xo9US5bmb2myK
sCSqj0OaJAm6RnwvGbwOOOcU+vMCdvMp1c2KfGBoF3BXRsA5mJwGxjDdLHH5QR9F8OVck3GbeGGd
df0doYV1emj0HDWy4i2fJ71qr2Zu9Sc8SdwHDAvrGywKcLIA8nGwrroBZE1edCkqf0r1UfsC5G6d
wQG8Q4I7y48cT9nnZOqHqAce/cqdtT6PWqyeeXCsGL5e3IdVryN2ykr0Q2QXafi4LrhUSGUqQ1mT
h643S7TSwQWFMUHI0Yte+kVbLcTToaCLSlMxxGFKSu1LW6DScfvCO2ldA1yErmI4FYI8pl1hziBl
BQaZawNlhNCHBUXZMO+R7hehaJs5iiFwvOYO9d7a2u4JfU4HFx8Lx8WfPEPuTMUiixurLXHBWPGc
Jfl8quLe9uPV5hdVOO9SBWwjf9qOpng6xtBZ9ibzByti7xIYLxtnIcvmSky1WAk3N+YjsS9J1Cmt
ey+sUXsqUqs+V6PW3UqnlfeyrcyRRqn2dsWWv4PRKF0lAeWKnIsvNKRpMHhwaKC+KHsm5UockRm/
bp7hiINa/CE6y6APolPsvtU6QXSVNmvnvleGZ4MO/ZBLszshzE9v4Fwk951anJN8uHPWuL60cpui
UvafEkc51uQ4f7LjRryhr22eJ0qcPXScB7XI9pRuuPCnzHHAAXGRcuby0gMFwJuuBj8FQ95pnTbd
rErlhNaq5xxopdg1ZWXtyt4biTUDLC66qn0yBJ154xrlXkIjDXSXiMcMeuBeyPbilC1Do2Scbr2C
lBphV+mZ4Ls+gOHl+pCihjujKOKjsCeidCYhz3Jox1OL+veJQksLewv8cBbpmvoej5vn3vV52KWp
E5IrpSPNJqLENdr1LOpawPWy3tM2rahDUIUIuLVRVcCFLmLje2f2DYaOxVpFGQl/505Zc1hQg+fX
qdTvlIocAQ01401Vq/bCCZU5EWwxamipkH8wFWLnOul4lq1jo02T8rCZZ4StMslzZdbDU7oWPzzh
Dt8q4RUh2B4Z76meuIywdOFnEynUbZKTL6bCXgqUtPawHseAMq2+ybiJd1Tc9RkpDLkL+gjX2OiM
L4URyyBp24R9ZxhunQVwpilxx1xVRDlAYb2PLJDkqZX+fCZ6fU82zH5AyvswuaP+5Jhpfli6ud6V
xM5sEQiddzPlw+rXU78GQ96xDow+36nsu189KsPvDsZu/jRrnDNxrB+rIVZucNSE/juY7rNnxnRM
41iKs4LyL0rn8sUlv8cvLHi9cVlnASbq/StT6VAZ4/yE9QipuQLOKHPEmaO/7NSKdkUkF8iw1lYL
q6B+y3qJN+dnMSaPPJMFf+/MCOM0HnaTJ17c2KoDKZfyuEj1fjAh5hgKh7TW1HJXVs4+BcCNjGys
2qBrWSKz3cgQXxi2l4pY9FpkbEcFLhUaZ8tTlmXGQaGUOrrUF7RxtfG1tFUYEZO44uVgSc4CL31V
M+Ueu/x1p+judxsiyYmnDeLA0XIEUt977SSjvhtvZbmIM3sBDZtQqkfqtfVQmGMZpLrOWbpkF32y
pPRrNENVEIMSRV5Xyv2sNCVAAcd7wut9YOAV7yiOP1eOSPcIMYzXKne8m06iY7QagBKrXqedIyb2
kcJ7Hzz3UZ8h7LVx3gdtq02BppXNztblQeEFItbCNC7YbubfoOKJV1G53IIlWRYM73vfkFixlnlJ
9K1wCucxlm27m0enmoi4UilqrDQ+WOv6KSMCYzeYBko72IAExYFwRd3clsGKYGo6ugtRG341TWPj
F+PMI+zWtPFNh17JxKuEp5BQfKhl/U5G2isBT+63To75mR+s7pxhQqcdd5N1YyYtDP20781PydSY
JxtTjVultORboWj9vdDaZfBjIbsDuu83s1XtMbCxEr6ZETG/laba3tu5mp86UzFvUOUZ9+ZQmYHa
0F4ILVMfaCOtUwwQsm/rqT3BGWgrPyGQ/EhiwXRSalfcjFm/PDRp2d92mcd/VqLxp0kxHsdqgVop
TfEF1br2XomxClVlnPq9VUMb9YuhkAevqEm0HZhzHRHcDfxCJzAYnYg6yrrn1lnVb7FirpE3ufKb
wQrfC8tddr3TbCygVCvPVVwPgaVM7X4paYIiD9dKdgVYfyOcCYdceWVZss7vh8p4BmoVUxQ3FkXn
OnqvzVpqWeBUqvV9VoZpDKa46x6GtsxfjJUrwVSdp4fYUVCM9IQclphVfI27xTsUqKc+NY1oTklt
wT8u65MpvSFQYPY+UbY/lrNFEkFOH+vbxvogMDB/TW1K2bRdpoOqquk7NNHie9u27G+6TZnVj3uc
54YTgK93GXvUAnh/tk8u2OmD6vR1lLNoDl6uqqHIi8Rf2nwO6mnU941MlKsu6odFIto2relhanTt
azksSWBUjbgpZvEZn7SSeFZNRSwB4NK+YwKFvRw7Uh+gtk7GkC7JSn01W+JDNSntp6W3uhD3ceWc
EAZBUEYKZ3RSsRDRBpQjpbLBXXlun3B4QE8CXYu5B1WsuYvdkvUOVobqE4/hwyh7GV/J+iVsbza8
UdmtPShSizbwuyPsNeo0kd+0SfNYGfHSfE3HxZxh/OoAXg9J5cySWc5Q36G4s+IImYXQgoWYq5M2
9R3V+bQS19GzsZhRohEg8tIxcxK+Zrfqu+a1ttzhXD998Si8it0MoWQfE4/LKnRW/Yy9mfkwF6gP
fFcCAO6laSqe7icteszEd2ReZAdE0wm677mkOq5kabtnC4mGwMikkO7Bq2NvPNYrY5YLHisM0Bo8
UnVf6yzsunpNU5AfunRZmiiTPSefzAg386Z7ttO6eIO5iC5rKOws97dFa30SKa3QbVrMpf2DuVvR
9nyOGQiSGz6yecJXQHS9w3iFlq+w+1a7M+0yNthY5iHf5VQt32bNqJ50GgLP8srpSj7IEp8dU5Qv
Y9WXL3RPwJqxWplf1r6wpz15EdZ6q86Nnu0zq00jyxLm7cRbRnueE0gddgsJVJGka71JyPwZjhUT
RMnkIh7uez2O65OjT2PnN7WehSRhYo5ftriUe266lZswbut97aYZpeacPKRW7EDMmZgMs7SyBQ50
3ZYo3pm0hoBdtvUMAxJ5RpP17OmpppdllOgt80K4e2MX4VAtYn8E/G5uNXWpS55nbzN8ZxxZHIzO
BjfoCUtvgnpdea5D5YGarEO33M/rzOttJ7Y5X3EwGPW7ZcCFyQdpTEkX7ofyKW5ZnjttVuWKadQg
+qhY0dIH+A6Yc+DEONj46dxTTIwxE+pWxKSfNOSCbhpkZbmx88GBkq450yswhzjMaO6tq90onl/G
ltIFhhXbcNtTXqtHC8fpG6ry9CZJgB0CY1qqFG94AKdgYEGoQUb16QRwyIk9cyYzX33NLVLVL0XO
7Bxr55poUfjjU1guWOcHIxVY6DWZcB5WUqcwvXHjzD5i+GAw1GgNcZ9Y5DLUa92NJFutBQTLfFQH
thUgCJ+zZSE5EZZYmK22mfj2LDlAZhM18XGtRTyG5JCzZyxN+y01e5xkPOlZzzjlFY+DYdTfRqec
XmxdoI2a2+HOHFSNHKrGwQjKWpfYz+tqEXvAecs8WHasDce0RNGPh33PdDYlClWQu2UNl6ErITJQ
Vt1jIILN+wTu+1IOSrkBxRbqAzIQPIPDtLGeLVWqZdB7i8O5PKXO29qB3SrMxjmhlxoPCbd15uo1
G+t4s4QdnOwHZscM6bXUmYrDIEzKfSbOZHczghm8S8JZu/dwGWz9zI3lsuNTG2/z7Fmjbyixy2qX
VhahBGPlGTjOnPplzT7pa9M/uYkx3mp9keyZMbBccHt33HCkdkwOIy6pxRn8FjpM0yaZGzYGXJgw
M4lh9TH5NPR9tagUVQqhTvdW51TGmSQBvvUI/6o8KugKUUnNncOhHUNYCh3m7zJItco7L/XAcN6F
fqH6Y4HTZilH6zRlo1GdVJsKMaJPY2GLnFo/tK1J/ZJZW8mZqZV4NMe0NoK0mXgjVJp23repUo5y
mNnmRelQTkjc74ikTT1WyghNaEjtgVI1XvrqQChwcTu4o6ffIUpSdYYRGmVVK+2qDBTH5CvAJV3n
AB44LaD+c62rbpJ+XwpsmCOTFu8W3FvHxmAG13QHDf/pZeqbLwP88cHvhK01fjyM5SOzXPct68bi
C4zAdNnnrVG+ECvLG7AmhfGyqswB8OlbVB8VJKEEEKTnO5dXL6cdcJZXTRaDCAePwcpRzURNU/1z
aTkV9ikR6P5o+XkSIwPRjUS9Nfvaeo9nhs7V2PFyTsnIo0u1RU33jrDa0s9mSm6u6FVKaJgxbiwI
v9pdgYk8lPhOqS6glqgIPYx/bsmC4KtNparuxdgrIJqxYkfEvOKSnHUtWWq0F/F4VBH2iX2tNcay
V6215LSAjjVBgZjNMmpEKYegmlvRRCVfR/hsWqUTkVLQ3dWex37HATyFzDjI+aa5qerLlAtxwd3E
pUd0Rmf9ZJtV81XCzcWaezB1ebbojZYHlCIJpWklIFzKYcUNsneb7lmMTkusUtWAbEgld+frT9xK
VthwHNU1Mw2/BvZ6bwbh3c6528sdxtpuTeeuJ+C0Xps8Fvms64cZhnFk87IhJUuhmSPpdDJ6UXe8
ehkzk6Pbi7qJSHn8Png6MU4N2ch+k5neMZ0ZFWFa4o4ILOJ1CfupN1Y4EBWGbltAKqBoZ4pL3MHX
2bVD7e0ZdOOawt+I28M84GS5T+0yaXwSci+xptfxuXC9yv42OUMq73OoIMltb4+8vFa1rCN+mHPH
G8iQRD8PhZOvh4YQU6Q3RWaUR6gj8Rri89cOPKCq/9E3SjICmCnFS2t0qjxj/aLHnwnyWDuomUtc
Ho1B68c3NVOL9UWPt8rA1YSDvLYg7DJymU90j2acy5QTsIhabfSmwG7c1AyZ/mRIwAZmPjP0ppSW
f8zSo8ddorVEEVGMQeVwSrybKHfWFQfqvprumcjnw0OFWusZ4U3jREPnGctObeD2BW5nTdbdpCgl
lVwC72dWz7Br9esE8X/XMxZ8dcpi/ZpkanxjrY1G62tZZ2gi66tpkVYSN8NwdZK1ObTSJaQwQfNi
jLZ7gFdY3HU6LhV6q6mIzeLVuVDIcSW9JeICHNZ5hMc2fi0qJ2H5eMjt1DTt7kGuy+9a288/hjVZ
Mt4qGYdrOXd4LrS5dxZT5Z7RdNjQ3wqBeaWi43Ehkli+OuqSHYa8jRCwIggr0tX5sphe/HlQHe9Z
oewNnTGvD06RdmGuJNb3Cuck08dLUb/BZmY84h+C14ZJuDzGGhZtLYw0LApL2HZh1uTjgc3AOtBS
9VsCbd68t2lrs4FPgkQ0qRootKYufTNWMz8o5UL3D5vojAv0crLga6DTVLyTTKvST5YC+zav1SNb
jqMboEuLEY8slqkAgsTavirT9THF4koFw6pV0096hlt43y6Hkungmz4OaYCIubjjDSIDBtMPCkon
HaavAgUZM0NgKGDuOb+MMOD1oGCE0gFEZ7XnJ3S5u9nrvCJqnCq9W5m1JphHDYCpViKxCtXaOfH1
Lq4eV6tMf4Bes9lpM91aWqlqHjBObgkQr1I92NQTAq+gwoyoaeuTGNvNXAn6ut+VU8Nj1Yogx4zg
KD1RYqHmTp/tVSvDqZv6i76SMocvJsCYFr/CMa45e6xYyQMHIqcVrbnoX6XQfriZmd+20/yMHkdy
FBK4KplmXUBM5d3SpsUSKGafXZtRWKHTk5bgM/FEyRAP1mlcoEWQYDo9pdJ032Qpmgv5E9Y9g1QW
/iq6eqdavRouVsfa8HCp8PG3yVZohKWXUFvp8bF0VBjmMdEYO8dusVj3KhJQ3itjUE6AboE7920f
KHnW79NVDEi8uWBouiK3fUFnHBSL9aguxEjBHWnIzVZdx2c/NQ869wx8mib/HrK/FH5rieZmjVvv
SHNcvoA2VOFYTETTK3UKMh+7mDmYwvPOeT01X5Zs5pwVEvW4aF3nNltz+dlrO8xgXQCmnOH8a60p
gmkusn4/a3qGFUahZtgpC4ZYSC/Ks6Vwkstat5NdQoh7KJT2h+Lo84GE+7EMN1JQ8H9SoUkedYx9
lOIxE53MUY+47Y4k9aunXkvi5pRnDKQGbKCC0hV/8sD4lY0DmcPF3GAT6m4MWcSzG3/pL5zznv1S
rduUPTfv2KlRNVjnNZ7mr8LSwdoQbt7lQqeq/D2N5Fda1M/LWjBIIHshhCG35cNl6ymDhypHIOxa
cdDnl9KMw5J5N1tq5dIYOLiq/eGa2k8Tm1+YK9AE/1vqTcSBgynQhy872B5JDSDP42xuk8y8IXoX
Za+S+HCGxn6XLmJ6WuIRAFejnob+4OYHYH66PQRWmI2m0lbfZTl4M81TptK4OsMCFVcfLeVoK0zL
S5945Wp9I3inIfbVMvMfVbGpLZoZ6d3BUmvqA5lr41fHw11vN0Ej1TiZvbo6WGVTP+SMNJSgK1fj
dtba6dmlwxVBNVLWPjQ9ZOc9bmfteEjxbZqiMRdSRoWInS7URgtoLqcp6t49CRk4tJV207ny0jEm
81Ttycsm0NMuH5WjGstCAVESXRs49rweLaO2r4uRl7xa9AnvYhGcdeniMn+ltNoZxDfV8M9Nwwzz
RFkpC5UqHpi/oYcK+1TVrCM66ZkImKGWR7tU6dcWHGXZPfuuPRFG0oGZ0Fu/QnXs6hAxlvK9qgnR
9Wti7p09aFX22S5r3dpn+eyOEVRx+RXT10zF02CZOr+Yl0GN8nmBFNClqx2OLVNoOsiGeBeFyZgS
qLkxdceSHM2CbqZgaOw5fX/21oJjxl1FXsIZQh3uEyUhEeS1ePShCcvqPV7VUOQaXIqrzfB42lLU
05KRgFYgEtMhylgkHU/9yUQ94u3QWq3H1pPqvzi9/yvK6FMDt6H6lRz6k/D5P8zRm+xr3wzNj/G3
f2v/vbl9q74PH//SLyzU/z9op9hK/GUX2Wit/6Krbl/gP//9+fHfXrI+yep/Ow7lW/1t+CsF9efP
/ivY1zb/A8sBCyoywDX8gY31/9/xvoptwTSFawcESJnpYrf8/0iomvsfsAMRSv3M72EzhLo9NNOY
/ue/a85/wBzX4Vh7dO0Qu/X/DQl1oxn+zy6EUShGVDBjoWfajC5d6wMlVCErTSS1HodeMe9Ir9xL
N47+cmP+gQL6gUv4t0t84LnaGIR4huASS2re6O2yp6aJ7Nl7/P1lft3F/+83gX7+k+yO5u/X/XRU
5iIZVTUOGRHS81dwZmQIuvCiNNOflGz/dC2yEuBHwghCXfmBWO9ZTQ+yTvXqzvM51cZzQ0dUaGrY
xRLf8IKA8PnMNHdvpsUpq+TtKM0DWCpeZnHkCTgqiv2Hr7/dxY8PUmNzQ2XKLgZM8uvX16ixSgKC
4hB76ivN8yEVSVRo0znZHmzvPifl8geN2J8uua2tvxzXpEJxAKkiDis1eUXacqVtCRaGGTUIMwnN
TGq8P+jD/2m5/vVbbmvtL5cc3cK2+o5vyWw/yNX0lJrF4ffrSNsWysc7iXoZ8bmKcNL+uJByBrQo
AkYebtzcrypZ7a55ULgWgwwoJSbAy3QeRjRtY3OPyudP198O/o/XdzbyOSMV3K0/vpI9c3+29z4O
7flLa/Z3WDZxiJWHovYuzP5OMslOueVdhVceusp9hhz3B/XoT2Xa3z4CJHfEI1hUo6H+9TZ7sWTk
NeOjI6tkZ6/5Z3y+L62T+FjbPdftykQzQdstIuYbHED64Lt6dnJTCn8tjupuChKL58OLx1K4lN50
LnBUnVVQgxai5dT8QfC9vW9//7w8M8smb037GD/X9W1tm2nDI5NwlmCrlUoSmcQNGcJ7VIbhjOX5
Ta0O779fKv+0s7mo0xhhAX/YfyMfxw4vnKhZjbV4x8LvfqNo9HZ6/f1lfloqf/x6MCN0mlUTQOoj
b99IXC3uxzwOC/WpKdr7GiksUQToxqFF4kxyymfz1EFkwjH9sm0xOXoiQJKLLr2LqMsHNFz7dQVt
yNZwcZIHuxBRxUAMNh8kBMl+JBei00i7acoDzcVdm6yhvcrwJ9y3GCdVmyMuLrFE//13Iwf2H54d
OghSHTazKPDpX9caCTAE64wO9B7Ne0qd6l4nSyixvBt7oArfwrVUkEzdmHdrNh4Xu02YhL5NQxJ5
VX7KDdNXmuzzsggfl9SoJaNZLHcdy29RzKAFCCdqMsBvLIVbKyKHuSaxK1A6DHZI+wDr6Sp71mUP
aQUTYaeYgkGT8NnLw0JY4ALDKxmSPTaABGDN+F2vexVgPdbZWcFstEG8O5gZL511wF7ZT/j91BO3
9Jp3cfUFFuZtagzHfKku2KDspiW9kkyJK4yHjX4D6lzMoPRJdfEc2D0Ei3hd/nmB3bpdkEnePW/5
ZcKW1BnM22ShV7PLz+DIZwZC3+A174ZhIQDOhsmZn9YFtD7G7m1FaG7oh1pOO0vt33SokbTv93OW
VKCUPeIG/cZNwOLtdG+J6twM5d5J4sfV696U1sBMsF9udcFra7ovlZZdnWK8y+BVhu1aPM2ybeiV
SsZqJvTFJFKSNGKAeue6ynEqsm8Q6xmsrHsmfFHZkrjo6K9ZzhO13Zd8OxcgkoEyRCP54RjdEghm
3BS96zMijbaNpLF/pNzbbd/d7nUr251RR2ZHgJbdBlnNbxnWN3KjDzVjDCDF5UDXftXy6tLHZQjn
8FER4lxmyo6W7rL9vzCp3yfrcAdT+OTgW87MmexZyHoC/N6x5B6p7hMaqWhO0tPQCaTBWUAcy3Ns
WDc2kbyLsh6NbL4ZE4b1ZnlpvWVf694lr+1Dp3gP265DE7ZPNOPGLdM9vXbU5dZhm76YU3oV9dz4
RuvVQS+Wd1kpxJHO2z9+q8AgWYbpmJfeI/LeZ/Iho2UkTgGrogkMv7rknbpvJ0jDDu8tCMvQ2WAF
JmS79KSMYlcX+clGsSac+Ww0c6ANMmwZN4Ne+z0xnMPIjXVs9BHTNTahf0Gkc3lwjSlDQ+Lfjea9
FvxMwiJ0xBjQon8dasbsWLlBte2P02Cetkedlvw3GpnCxVpgHo/CFJHWFQc1mYOySwgkUHZmsuzm
lE568FjH83QcRXKlOD4Vcg099MnbGhhtTjIzYfy07js9jpiJhQ45k3YKTbTkdOFgtfUnF35Ho+Un
SxNRwm3tt0eTkIXXZ5+x9eAVIV+IdQLv72Bp8XOl/0nU+E+bPA6YrkXjaADRfaiQV0QgxAjpXmi4
/Z3jjkFSL/vJ0v9w7P90W/u4yWOghAEyFSyeJR9KGzI3y7bD6SiESvUj5S3uAa2TsrkH4EG4bp4y
WR2mGnRKNhN0vPq+qJNP25mqWvFrOrOShqW62u74ShjfBZVCkC9/sgP+4Cvx31W2h8iT0ojxhbXp
5n4pwIw8ravYxchMk/gAaGoJBrAyoDGxJTdODDkPigeeb0/vq6HfmNayd3LyapLmTw4fH5yL/vVR
PKz/tkIJuemHIkW3SlEa2OyHUqTXbHSfzHp9nwq5H6sqRBgT6cZ4rkX3ljkjhGU2iz9anfzj2vjL
R/hwNxaszIAe+QiWsdw6XQK63bRvAMZPfzglfxXW/vyuDnxfPG0QOrFGPixCkrkzRR8Nj3Fm+blV
zRvbUSLausO4ej/fkXqGVokF9MQ21BnpJ9nfmZ6yM9iFvLg/Kuq86z3v0vTZqZp4bdPp/PuP+E9l
M+c3cTwOIzz+5cO9sBPZl06veeEE2R/uZ5T2bDyKEiFW8e1y3uE1GE0K0/rESP2K4+33H+AfejLU
lNj1cnqokJ0/3CIldwx0lFi8VNqXZSDWKta/ZtRBUP7/0P79Q9+DfYkBdUEjmMb96KmjtKbTFGXn
hXp+rCYjsnMdo343hGewN1qTHfnL778arht/L5K4JDZnDn0/2aQfbi72MShaMi7ZmhRiHByTBcbT
J7ut0IWenfpOp0TbH25dZ7Ymu8lw0WCJ4rCtCKbpgUmOrDREJE00D6t+sGQJ3FFeVs8i0rc/DmPy
CXbFrm3UPdO8qBMzg6cqXPgZxPGRQxXUJ8mNa1eXKsOaDGO6pSCNqxvuULcEs+tdsoLDL2Um389B
hkNXMWSnoVKYIucPFUxfZ7YOnZ1/kXRVEK1f1LK7MD2Ptp8Hz4UHmEZADIeR08ZtSPph3CdMzrgl
/bRVYxPXq4cJzk6KZ9J4nOvkZsnzQJvGu81BdqYKlKt50tQVSrrcb2/J5PHnQ3+nsmN6pXnYiiUh
pgDnwE9YcYSYYqFvy084TfyYXfgm9MrmtFw7b73/iTcDb+7slhIxG44adfBWaTkctuOMS8FcHuJU
iVJVubrwAywt2XPaQSJbvpo6TtvJcrvt3zB3T7H+BSO+K27FERXvGaiaM5r0lK0UiWf3AhP7WMI3
SesvGHDuYyULyDV+UQcYd7Z7YQwRAGtge8CfrWMwtKwCL3tIqD47ql40NlQ13kU6Jto9BD/GGGz3
cB67OxgpV08ugaZ7++3nMhiV24mqLtaB8eWN4vGPUB5Fl/1YuH9NPp0r96mfJZ2eFZjetBtVRDgc
+HqBz3xcPJDrEcLWvK6OF/Uj9VNZhgK1zVbImLn34pqV7tuxcTMoCyo75zmmH4FddefU8nbO5jOj
0tAhpm5bawkjbLWoLpa93FrV3erk17yn6B6+4HIUdIKoaWZGbkxZZYk9jrknUc3HVqYniCT+aK5h
mhUPq8yQEIpzTXPaWMVDTcOae70bKqAXGHDt0zmnSG7Tx20Wsq0Re5H7hG0Ke4Ldtga3I7byhqN0
igsg+d5UK9ariDxzPNrsrojKohFYUe/XfZ8S1cKz2UzcbUxnnFR5hLlx1BXazqw8WCDqWk8lJ554
pZ9/vyP8/fCDesvsF/zSJR8YO6Vfz2FPwxmI7+5xa5XHrR/Qzem8UlVuy6AGd8qK5NFx1n1mYmUc
UwYa3h/a0r9tuHwEhpaYfeEdy0b4YfzTqJ3aq8YCL6hMorkeg1I3/dgqD7Iag99/XTrdjxvgNoyx
oW1hmW+7bIO/fl+t9pS6VgjvNa38pKye9FM5QnMZ0qujrqGBlNWH5/AA8zHq2IfzTnuBR/Kl69Jr
i1Aa9qZ+ivErnFOxo5GBTirebTML3CWxA7Oh5WRv0HKOJjlTqRMEe4EveJrXEoQGbZe/lewOTRrM
9P2UWQdN0hRkDZMPsYfMH2zDrtWmClvWZW+3ci8E2ZFNVSAmms6YVZwax7hpCuNkGcyPnOxK/3Ed
eHWqXtx6NitKQoPbANfVBZuYpXnTlAkeXXCghwoO2pQmr7mLLsC219tak7di3DrQEk6MoRPOstTs
gmt1MXv7Rozpp9rIHoDG70d4Ir67xFFv0VTg7kV0jcMey1qtaRz1+Npr8SPWmXCnlYh9+Oe3H8Eq
y1p5VDhsA9RE10lPdB9a1sE0x3elT79LFDzA4MbBrtv7jRONwdWtwihigMZa5IUdKnP8uBnHaAZP
IOmUS1Ukr6NBR0jniK6njTCDi9gJTklW7SGsw1Ou70eLps7iuEpp1vSaHhiJZ9LNSzAkybUb1R07
slFw1o3uBY7AY8E1GZk9wLDZqWt56VTjpHvqjUs/XSpetL0Xg6FERm1isyBDltkJvCkybF5R+ozJ
mndjm54Qo+yKPrlu26zTOs+aqIkVnYK579HvgcT//J8jcAMELfxygnMMdEOyzmHUORT/i7rzWJKb
SbPsq7TNHmXQYjGLgQqVkVpvYJkU0Frj6eeArO7OjGQzpno2M/WbVfEniwnA4XDx+b3nLs1Wb/mD
HrgvnKQ7Gb8tU3DiUN7/buArdXtT22G44KQrAozFMZ+JQzB1QvNnn+EFaiteropZMxPSbdpOlwo5
2VqnOa1YvCHlv4ub/pI4uBudscXAFrpuvBMGZXCYPyuxe48a2O+o4DGqCMuMjSO76TrjUZOj21Y2
b2sGZzTYOQOWmV+HbfCwbrGjJCN5yEBu0fQ+QX+ujNwYT6+Hk9rTM2bKksPfcfTMir11KXhFZexE
9smgE1/1mG086+1Mwp6pM2ba4hIccBHtKfnvM0O/R8CGWmDB8mZMml0amGKSWsmY25MXqxgiX0ly
t+eI5LDO9E0Rnlk7/2HkID2QNTPcHVZPp7X6jvJWPiMTcU1rZHVEYzLx6usnqBYXKdWJvw9VXy+H
mpgSNR80hU92Sp8HKjHWowmbIhukrD+s65OIXbNZFG9rT6+ms1i5dZfzadvI4ZJskW7Orgxy8Cmn
FMIORRECA92SQR8jO+5/FO7pIm6o2TixlL6Kc3Q3mulFTJZz3PbOZCW/IR//0hnh/9kB4P/NSeL/
g4eEaAbWtl/NgmwFoB+bdIf/GlZzWTY/yyz955HhxxPDP/6g3yeIAMP+Ab5GJRNJRfDwgWLz608o
FFgrYoWTxZVvU5Rohf7n/8Ccw19aB5B1m07C1VpT/ucBIiMi9BtdgwfFGSJ5S+a/coD4eRVAWjHM
NH4SMaWEhoL3WzdLH05kMOKbKpLp6Knfk5ST2e3zciaG8hQp++USJ59UJyldIy1cwuUU6214zq4G
GJo23rflzB7y837+y8OYJ6uMzGBjZ5lcqfSa7XV2ZhXz5wdhucZrxAqM3uRzW4UFPBQ1GqOn0YFG
0F8uT4Ev3leX5xLG5M/bxX8+x4cLnSzNVPQiSSVD2sR8okCoXmzDbyTbeo/83WCzAtnjODwE172b
2P1udgmGZltj667ppzvdLf3c8iXjzMgo/bF1P9zV+ucfu0rCUmvJ5uipMbdsYNKtX/6wPLYWHmLU
t+lxQNJn69K5Vv+8Xf/aGGsP/nDZCLGXWhtcVtzjrryfdstFktjCU/swHKQ9CtzrdnASzS72+3N1
mz8+8ko8JVGaAiL1w8/XFmoh0dWki56kb8iXzcYuX0unfzGZ5u9JzlavUp9Yb42a5vuHgeX69wTw
kbv0eRr6/dAfL3zyWVpyI+OrWbva7K3ndo29PH4rt3+/yMku5OtVTr7MVqHMq/JfTxggcLxVsPNs
CSYHvAsWTFjIMMYKzqCc+Ux/4Yf+c9L79+tC9kUntqYTrZPih1c6INiEH4FbUc29pmg7PwznxRvN
1b/BbGmro4L3wtBvci3JMMvvFIiWxDjq3cFAqOr0eGbIJOkbR8T4cMwk9dLq0tRNJ+MuEZpXPHGP
aQ7bMg/QocXSWuoXfpazEW2N0rBsaRBif1JkNy3apwVylCctVeiead31K/3bU54MFzACCWcU5ehJ
3ghX3TWljluIHJehPTzO79IL6qBzNbz1J/7tiifjBmwkNj/yEj0pd6qJPtIWbNXLvdA2r5Cwm8+m
fO5NnnvGkzEhmLMGH5cUPdVe/lZvA282nd6b/OxC5MgLooI3XC82605vgqHiKJm7HvyZzpBuEaGO
EHe20QZF4jbb8O/pleDKh3MClj8NIBx4mGwRGbnlXwTaD71tQTsNKJ17bC6Wg3WZu8mZ+p7+p0mU
0AfmBID/oNlO+vPcAdpHaRk/5fbs6BsYJMf0trxtvneVvdgQkr1vI0q5B/NlOaBou+qeJGqsXvyK
N7s/dqav7+Zr+U5kOK+c+Sl0YRCtrCjb2Am+dDddYx417OAHmoUXzt+/kxaRSt4NepXr/nt6jYnH
Hg+zjesPu9z1GziLM4PwafLSrzn84xOe9OUM45jYRUL0pNko+HaDW1wJ9uLXzqpRdEVvvEUHne6j
O3MHZGL2FyewZZfQ83cUrE70KtqAa536joNGmxLzmds7pUV+ub2Tjj/P2IIRKUdPVA4u5r2I1/iR
0ulm2HalC9IY6u20J0fkgorTtQVL/swNaH/6Dj62z8l3UKCLEIeAHoCz5ULdRy+ZiyXBaQ7jderc
G9vEnQ6mmzpPzb51LWftFPWe4IN9e4z85jDdFO/Xb9+mm8wjntZJnGd2ra7yAujJwttlJ8fySb5t
D6NoV8fx0J/5jE9Db363H3Uo1qHkGSin0emRnMbCJEfxU+d2brFrZFffWN80X3ILP/ENjzG58vQ7
iERX8ffO6R5C9+eZ0XLtQadjF3IdDRUbK2Vu5fOcIEehMJt6Ej/Fj/Kj/EO4Vb/rkd3tixzDn6tS
UcDzdC4l4uTU4/dM9PGqJ4sL8lBTpKo5UA6/utK2gn3dXnQbqq+Hc5/Q2UudrCWayqisQOBS6SXk
jPzIiBD48Q7ixiUDZ+n9vT1P4+Z+v9IP7XmygqgVq0yNsoif1E2wn9zUDS4Dp3Oni8llQLqc3gVv
fhF3rcvy0R537V3qGm789Pe7+POH+eEuTlYYxgzDyMh5aD7Kzbiptssme4+uonfrMtxrHhKYI57S
5Bhcioydm79f/UQH9c+3qxno/Az2dtYpwbvIiknCmR4/9d7iZm5yha/vkLmRKzixU/0cX4hMcgO7
2suH0EW5ezQd8WyCg/7HsWEttsrUL9Cnn+xK5t4KKwSN8dPz7j23Y/v57vj+6MeXtV249LjWQWto
v++O74Z9aG1WJ27ueLLt7TdEA9nXO9XJnSvZId1rn9vP+ua1tRM/39wzhkT+rZc624vI9VMbdoK7
u/ZUnm+w3x9D/y63r4Ids7DjHxyECy44HPsYconWfr05Gv6h3LzepPbVwt/VbN+wNVfdiPbN5KKu
8I9Xgzt6rRO4TmY7m9m9/uFfv9x+8+YrM7HJAPFj+3glOpotO6V9GFx9f3VUvdd7GEn2z5QnPT6+
urV9/4g/3f7WuLNzdQQQtcvtbWnfZzbXtyVfsZ/9YCd4+a8GkHzdiVx+KiZVhskfV68GN3dTurl9
dznb34+vC4/gHgTXu72yG/uC6ANb27n+zf6xtEf7yPN8p7DsP2y/h77JzZGbbW8feidwvj8H3uNr
sMP07VxrTF+Zc4dEwimdK9py7R3T4Z33gXTFznlmEIv2TrNvjnfu4B53nX2/mezXefN6cL5PrsJv
vU48lOgsjJrM5WRRue3m6pWdGmsuy/FzZ4M/2E+PnX2r81bna52fkjuqy3fn8/M721Ptzk7XX3zz
NM/bmLYz7RXHufP2lwQqbHbX/mS/bB+4VcXZDM6uta9JiqTfXjxd3h0y59K+vljozhfbveWg9Xe9
/cXeu70w7b3lPtf2Ydvbd42307wLLuKw0rKdgO718w2cocOKdKF9Ni+qrdLjrjkW25s2w/uxty8L
29viuuTlyk7vXN7J9taL7O+Lr9Ggyv5b5G5GX9gre1v23+zLB2Ql96H9ijN/o9Nw3i3/U9n7cH13
if1o2YZb2IUT8ZsXPwzH2xP+efD2krPe2Y/S8V2RzoYf9eryggtxn07lHK9i1/vpufvNj3Wh411+
P/bOnjqo/cCAJtrjtVd4mx+Lk2xr79jvb2bnCJPaH1zJ79xtam+PCvcv7x/5ume61fHqfnD92QGD
4j48Hq80+3lr8EUMrrkRN962cw378Xi44c5TlxWZhyHenu1D7109pq5duj8V++75Oz15/YwM+2fu
etuHR8e73s90wMvNC82X2z8ft8+jTevObnL5dtHYpn35Ejovsz95e6+7mV3TJh3WEzakyNjJAVsy
7cKrKGwWcf6Wxq72kCtdfur683oHmYILwMD2HrwH7q7z9oFzd/P8PtqHyQUvYBs2X56PD2Z3/4gl
lpWoSRPeGG72gEF9W102+8LZt2d2keofZ+4P49uJAlAWgPGpEGWfDIaXZ+HwvLjvx5Ze88ib4oPd
Rc5RdWSavnTe7zedl+++UTaod0+mfbGuXTms9hXn7r+3KkSTw0ZaJlpMPZlxqySQNEFoYioHxQ6z
XuzAM9qFlP7vEr+jADVe6VuztMHwOAUd7u+zzy/FwpcVzYfLn8zAVmRFOpSldU0o37yWl+TpMQ5u
Yk+5DLb6le5Xe5yYZ97Gn0pHoK/JW1B0CounzyxGwKNAo8dPbRNXXmYin4vDbyYcWkA4xEYXC37h
AskXmX+JfmYZ/KsCdvrIFlVLfd3UI+Y92QjluQkRRuDqo7fsxJ/mT/VlfJaf2ZZUR+NauDd/X/Bf
qlz/r77tmrcsfiv+ze6bH2/9v5U//+2ue+vitou//X/hVVnFZP912flueMve35rvHwvO8vpXfheY
FeUfxICuyfTK6kTjSPffHSqS+A/Q6eIqy+VdrALd/ygwm+I/kKFQcqb8TJIBJ/3/UV821H8osLQ5
GOY8gsgrwOb/Tof/Z+EKhw/Yebjy//z3j4Wsz/2RDDjONwxSHNhcyFhUlJPFjyBMPRG9ouTNyGyv
pNKEdmAIyI+A3+SWeSHVhJD4yIHhk5SxmHUXwpBLxrl16Pqp/2fH/H0bv2KgMfCQpHCqiC8o4LcW
rnigZHEES3nCfbwDtLpA/o3H4BVbtlzbkPmy577WZaxl4HRnBDSpNm/7igBGdXUB7oKQpoPTGLZ7
PcVfjsO/XhewhlqE1x9e8h9a7iQZZ82Xx3ckSZQeJYP3eFp8TJLFkgq9VDwzGjiXU4p5EwdGd1nq
YnUYQlnzujTgZLDrEk/oE30HQBHLXq1Kh3DQmQaSoDbwHQfULc/c2mePxe9b497ENVMRXZt5st/u
RZpOEiSF0qeUH4wZ+pw1h8lKnxv8tltukiVWdoA0W3cRJGkbL1rDGWOP9/Hvd7KOoR/f69pGEGgU
FGvKmkl9sn9Lx7qepTpSPXWxhBQ5aVD8mBshA9SBFziozRi2zoLnfsbuc2a0O+1Tv66N3ZS8T3wy
srnOix/qSk0QL5IJd9ij8oSBcYLDrALNS0Q/HUzqN2alpSvpt+/dvz/0yVbyV/PruITQrxl8V8Bn
Pl+57aGrjmaleEUYKl4uYKEmWF42txCTjWQlezY7ES4Y4uFevR0BwNkzdI8bIw2s8kwrSOvFPr8C
jUhq5G3MNuQg6mszfWgGfQFxumAM8EACcbYfG0LSuAmSAVQ8Ygm4JuyKMtk3iTz3zqJP2VslLZIC
daQO3840zNdXwkEb4kVJVjimwTv/+V5GVS8QN7WWZ9bwkm11aGsfA1hwDJGL5fYIm+klVnWLya/K
LmM1mB8oBdf3gyb6mV5Q/pZRx7806iRcTEmsubMlRFsgZcHT3+/0a7/9NS5ilv41Uasnb7CLEw10
w2h5GBt6mF2igU5KnyqAY+FRzoLsUu1V9W6eq/DMAuFr51GYD4gyo53IB5D0k25b1ktAybaNfXMR
RV8iwixyiNsTqCEKlfgS5638JPXZ8jO1omk7gbg4TOoUQ04Buv/3VjjZoNOR14QCbEoKawZ0wL/u
9UPfATGViNOM3ryO44xj75qUCfTRDGsXnQL9uAAVNe9lRuirBTqAvIMR1CLoiSckzB2rmps2q5X4
UNSCNDxB73WBBmioRZolgTxT9gCiFXJgLsDrhrNXyvlEnGQB/QincQZQK52nujgzJn39In5ng/B1
ojFFtXAyKCUZBRFO7rGuaF23Hfqx30pFkTljNMbuUJcK6hdlZt0pJ9+mYRC2pjQN58bo9SKfPktu
At6CwT/MTPzi86fAkBzGejn1vqxX04JKsaZUO4iJdLQ646HIM3XzL79MJlcFtxlqDawg61n6x4FA
6Zupkma0hpM6jy+iUpZ+2mXqvQxE0XRrRItO1VbTRb2UFSmFmriftWW15XXGTVHm31t5yh6HRa/t
eZaTRxC3oYfiFIPmXIKlzFssAmIWDnak5aUKiasLkIUJxre/P8dJzWrtlDyHzsqIuZd8cPFkclME
wCZmGqApaokdchtV7ADj9O3zir9GG4MINrB+HY2F1bZaQuT9eWncjW11M4Mf8YFR97DFZP1WZdrz
tJjzwTpVzKsgVQZUxrpxZj6Q15b9/K7R1jHmrWMf5/mnHqyewy8BOR2417qJfyoyvhLs5v0VGuH5
JgoieUvAnrXD9ZDfkjv9zSpK60Iu24TTmFqPIXkg7jSDBRu5qXdXcqn0bicouWBPwTI/LSUHu+pS
TFfJ1D0YoZASEhYcBSVJDHs0mGJFYRguJ2lJz6yBvnZik+qdxBDBPIvR+HRr2Zm1mUCL9YNenC9w
5PfeoAzlFSu5Gfaxei6O+uv1oLqxjlPxVOvo9U/mD63nACkJ4FLKxK4+K53wnUVHDDKlGd/FMO7S
M5PnH66H7uSXjoPyIO/v8yfTVAM2PiDnftxq6gPS6/QHOZ7GgVgG+ENjrZ0ZcL+uKcnw0bGLY3Zc
HYmnaYtGmhRmKIazXzWrKkwxQljdZX43xmktok82LoWIeafuBXR9oyGxEO4LGLFWKUrXPXK5e6VT
RWi6k35mXjrdKCjrnZE9jhKKpRwf1uemALNiCW0cTD54zHQTzJb0iOa3sK1M7y+nzrS8XNelH103
5Mgli/ZMvfxPlzc5+2DXY4JVObUJlXWuRnJbcnIlptODKFSAxi1pI6g56Ai0loo7Cd13FIkUZRLB
OPPwJ0KDdcxBy6OwN8EMoxIGeNIRTLMrqGBrIyx71iy22VvafaNW8OzrGZZgsrT31lAY111o7KC9
qbtGNIYrFMQmAB9Q1uBeKkLY9CTrNmzzw4e/j4lfWoeDTVK2wCERcYYmaV3OfJinURHGI0QdxddZ
CmwbNZGvypBYQII66+dRU76BKalvI74qv8ha8e7vV/+6ZIHvwj9r3hYVdD7Rz5eP27pcFKtVfAA+
snALEQCajqjg00xavio3a0p0JyHm0s5r05aQ5Dgsm60kUQ2x4Wx1//LSnxsyLPY4zHTE5Z3uasNg
6cU8LVTGiVGlgNUBLg7I3TlOkK9eDKm76IVC3f29Gf7wEvCv6Sz4UU3QGU5OyPJFDSZEkqpPoIfC
Rs8apJ+dpi2bOdeNjTqMORiYQtp2ZsLvlYJ8Nq9p7YWf5hl0T4oCU8IyyJSkAT6/hwnHrRwNuu53
gTIDPCW/APdrPBIRMMtivYfdmuQ76kyAHAGYzxfEk5TjtdJJAzS7pCYOJY6C/OxZ15ctCPcFVMNi
T7S+ltMTFgyNBAPIveFDHSZYaMlqFMAQq8lD7cRhwUxkauXkzDRM4RalniubeGhRFw9xp+/Imhgk
pxtkExSyVC4WfsyZ3YMyCMhO0fRqdzEx0TH2a9JZN+0oY6wsIhTo9t9f8NdRAJSGSe1jNcHDgVBP
2rcp80yCLEc9JG2TYLtWSzLbTGpKDqC8ZsUOilDlfERZ8QWBZU5uWRYGSotU1WBuzd3cocIOMfRA
3uLcA11thUGUgOozd/q1KyKjwMhOtLClEYd5Mlgbpd5lcU6DCxR/XJBE2q7rxadazqwjFJJsa9bS
/E5c0WbW5XPyuC+T5qrhWO36kkbVS/9ltvowGKlNFAVpHBu+hYH6FhflcK1HlniRSmwexCaoz3Ay
fi2fPnf7XyZFpgai91BKngw/FBhakNGK4UdG0b9XZLtuSNdaSH9VxYtAEdTSC1TQssyppmMCjvXS
KS13csZAZAhdflkuRupqBDQcFFC9m3wm4csrMqohebgQomFUKoiwlvXVHJ/zXpzUZJlaNJmpHiIT
tD0m/tOJNYpgUolkifsFPfxSwUZ4LxVKeyhDKXwEbVrb2SREIN7jubuwALw5Ujh3bgWAluqRglaf
sDp8DGf6+tqXPzcqCmuL/xhwbBVdXd/yh7cIIFIsq0VZ/KAJsxa+9dCCMJaD6iHW1aB8IjdKLHfj
LFWRo8rA8b28b/SLblGMPQ4DDZeDQDKN3fZJc7RmOQz8MRfm8TDW1oCjookHDQg0qUD/jRtHD8hA
q1P2MH6JgT7cOD0B2wVAAl8yJwNpvJUDUkt73bouiEF8IYC8m51AygrKh0pvSl4iSeNr32JrWqdq
iPSaMEiRE7cFWjvBCI1tD2ybtba4rrhbqddukOUJ4rkb/zp6M1vJEHbI2mPtZ5zMH1ApjYhIVI5t
a2isNvj+7k1LzSspU8IbGGWdn4em8Ko2rXATyoTmmITvOSNE58uk48M+045/uJ11a4ryWUEYTVN+
7gDYSNh1sOb3dWOc/TBQ4MPK00oP0Npj0OpV7pI2hY9wtPal0GHEk5b8yC92hjyH56Rz68OfdEdG
XFhKCCf4Tk5ndCJTEjlvJ1Y4cbnJyLBIHTGvxltBjQgKyi35oIRp43fQZi9CvekfJhJf3V5tB2/p
ob62SbNcl6pCoGA7ZGeW7X8YgdgBmdBZONKxGIRORiC5KEKjEQlGamAc4iuifG1behBX18LURCWp
R3FkPAkz4VGaTB62bwqzMr0Ca2UBRFiCUPoR0WDSkXI9teRAA5IIH8cUwTWmS5TvF4IHSrcy6q5y
CTaNSj9bMPnsYnYt55r6Dy8ex9y6mqQ4wgBw8jAmHHUlIRTcLworseMIoGEb6qY/AYJDJaa1y1GR
WUeMQ3gv0CbXpH3oW4Ky200KEeHMFuwkdn0dH5nIRBhWGKHIlD0ts+u8vahnZ+BHer7sErEo0Ofw
NlzUfqgVOlid3ay0TmHJqhdMc0dFqRWvzXwq/KgeRBDSY53bEmMFO5PQUr0yUhrRThsN+H6cI3LM
lF64N7SBXKk8Sl5ruYZQnnTvcTklL2SB6I9nvi3lS29mCyvzNIgScTqfbieaJJ2FtNEtX+YDu4Ly
CfmoCRvfKrL0bTDaxA7TuvJk8ps52AisH3E4vvMiKndp5+gWevg5pegfpiFYaBTrGeHY0mP7//y5
AxPq5JTzFj+kUHTR6G11EdNfbcrKi0siHG7fLOufLWalS8aF2SUDBptfA5UY2p5+BclJPbOK+VI2
oWK92hFX2SYVstMRaCDiYhIlI/CxFelPc5KvGF+tPLKmx/4ulMKD2hr59u/v5g/9jZIvfY1zMU4O
WFJ8bohUSwZAuewdIvCHsF9iedsVmbFJ2nzaSFGeE26llc9xkySHqhX1n6OSvkXawAmuTpTtBiJz
cySIHBijrBQHTW71S8EaU0xDkko8u2W1mzIfJE9IhAxGfBXcl4Oc3DPRXLTC0hhnWlH6VTT4OHaq
vNb1Qyap3FwRB6dPlEH3Z0oUvZaEL8tRJrDKbidrxn1iEVOOjbBqFrvjRCJ0GYSr1FV62dphiW9J
oZvZchLp0dWLDZZyrB4LuQxDVy4SNOFTO4jyJfxeAZi2OEzN64Rh0hs4jtgsxdwgnkpkNUTIrd9r
aTQ/B0TdcvRSpI/lJMKT7qOBeB2tKFyhlroKO3nG6j1R6gJvH58JqUWsj3vWbipSzR5yvz1HBvBi
PVKnVwi2LRLeNJaoaqZBtlfaNiTOrxwkoLV5mjumTiqTi2NDgIDUEHhj17qaZbtAFcdLQ86ExiEw
Pbih6eDCJiRc/Wj6WEl8IZ16dq5DGA6HgVVOsJUH0g3cHHwwcYoGERk7VgjpDYWc5idxiaNlzzyc
m5M5mbkcD4ymU0vZ4sVlW1+qmKMReVRtSSzmJLQTlj8rJgzR0Mh8SCYhY6+gzMIBzmz9HARqBYKG
01t2S8JYJvYaCVc4fV8y2edzY7HV0Ptm2xKvAUFxgWeK4Y/AyyA0VE8cGuXKasly3ZPFasYoNLNI
d6PQrEU3qnMx2IxdV0kbBeb9LY3HcNika0MFBGg6fI1p50qlbnzP6yLHzfH3T+xLAZ4OyXAOdpHl
OltD7WSsqUBQFxFDOrCdWNonYlr4pFnyvUh1fFSWPCO2ecoqX2IS36ulku7YP0pntutfam1cAA3E
etKic8LB9/75QxfVZiGQcUETT/7MLiO5cF8kmogoI74M+7HYKaF+Z7ZCTDU1bA45OS/b2bCEDYci
CMi6GbR/H7c//t44p7un33fFGgeRxi9H5ee7qmpG/3oJcRPP+fgjS8n7mHqjuR6It3vWANb4f7/e
l7ULIxw7NSZY2YJ6icvx5ILpEBV6M8BQt7BYJ2OQ7hsxyl5gL8pOrNV8G6FaXC7Eve3aJSdJWQQo
zzZLiomtTSWNY4skWh71uclvSXZJ7rS8akenMnSiOnrGiDpdDNsaIFirYiuJ53oTLcQtfhrgWBhK
SFpYNTNVMGd+fgQL+HdFdAR4MqlfdLBLQKx3dQZZCIhH1+N6mqNoH8CJbTciIeB3Nf0P9X6/gHYd
NWk8TiExxpt0nJbSlYD3cvyZxeVL3CajYUtGviPqIVUcqWjFt5Dwa3gcRZxWdm02RenGYtU9NoV6
EAItzDcgnrRoX7ctKfBxStbgTYTwBlWj3AOvXiqjeI70ZWTg69qq2FC8MyVidGBxEawREtZaJhDv
vaEfymUXmlnRXVtBMDdOkpvaft1fw0YRG2mNEw7LYZcuQ/5eVUlc+Ukmp4sXsJN4N/q6ALIG5hY/
Ltzbys3Upm9tPZZAUCRLIDdkozTzxZJSGnPTkPdF0a75zgCRdfcUYRoMz4XOm+zDiO1URGjBniAU
goUniDmKa+aKdpmZSsWHIMaIMpJhGd9Ucc5ln6hgfMfEU0mEl4D5JUVGs4pwh5E4JH6XY1tiG7u4
a520JnbHrmRRjG3aH0/3kMXmuJWqNS7KyCx1PiYA+RUQWku1GSFiHmWZoX0Wq2Vta/k2KC0WRHOr
NCmI/0z9xgBkXmua1RPwksS5q0yFgKqfPYSfi7myYulqIPpdIaDsJlzEURIN4K9GofaKtDVCfRUt
bSNCH0U1caNUlF/MWLCu2yQ0EieSylT0mIqshmG4Xe4LYWxQVGVadi2U3QDJPB2G41SMXQOqlGcs
R71A2TklpGMHpUHkd9AL+uS1Aohonz+1LBJuKAzbfaIuGZnjOfpjgn+iPbC6YWNITVjcwSiqc3Iw
s7a+lw2pb68xVBbDplbX2J0ZMun3NGHvugsJhqs9fFMqkRFBUcME6ixinGsYD06Zy03rUy3PiMQb
VKpkXRw3h7KqZmIxZrTa7OfTCIFE2VqxCI7MGutrAnEy0NXxXDxY8JLRH5s0gmsEqdg4GrSMTc5G
v7PjRsXMAQRhHC6GIZX4wzTtG6p6IYGEiQBk2y9htNwWTLNYKIoYC34+pMV1K3U6M7/ZYyATJzIm
4J3QdcHkGeGxUFUiI8muiG+LPo9VggPMYLqQW2Wp7oSl0leYQiuOu7gxFMmWl3EWNlMBUtBWzR5k
izqleXKxzEbQeXzgYM06pZqyzSKnYM8kfUBLTUE//5ESThLb4ihG6j6vBp3DFP7/9dYaMgvCSyz0
4BpioixtrMsaueNmBdNwpCC7XNH1qoQMEJV0CpW0Nz8U6tnwiZNDSNVKZrXNhaBmUGfXwiZvtF5H
WW11J5eCCcSK0VzwIlvO2dN+gvQnCJoNrt66awqOka8ZUADG4JSaQndY1qOYkVPQ+2yEH5elZtu6
YdgT1TxIzJvHStLSnMxJlrK+pDbkbSwkVKfOHKojHJGa+DaIIpmkObE6W3d526sSZo5Zu+vaePyu
NX3J8FYOuUU2mam0vjxmebTNA5VTNoHqI/kyzdK8qHKVaU41ZASTD20lFTYxFCUmxSCEk9Bh1B13
okwmmzeOTfyYjr35Aw698khabVE7mqB1uS1qyAIOdUaYod3no0la6kzil532Q1s4aqxYBCcbefIe
AMzrvEUp20ed495mg8pyXKjnCTAZh1BQzU225jJ4UhZ26XVEjyGuTgXDf2NEPKiP2IUV44ShpvUS
Y5oOJDlk3xLJFHKvs0otQeqgLeqN2JEaCmGEFV+mLrB8VN6MDm0giV6h/aPikfuYcaLUIlYrHKw3
HZggPds2bWi0gOV6PnUq2aNFbmcndo4G5e5GJJvyYWmbAL7QkHbJERxlS+oG9QL5wVJa9Setu8a/
ssGSvZZF0qMwq2sIlqwuF+PYtj8UpWkpNy+DmXmK0XXiThAWQiuWOGr0W8CeQuBqmjbKm2ni0wcY
1EIdTLIpfOibCiwYmJ9C2elhQIRskmT9Lu3r8q6lDkD2ut7l83GKSfmjU2p6CgBLGgc7tJY8dQnA
YZFmiq1MDDtgQU+jltY5zRDhT6WG1GEFaMyJnG+NlPM0FepwG3c4LLHK9aZIhKpJBwYXqe6VRs6L
vcDq1NGsvKHtEb52m1nOVWhmlSjfY45p4zsoTUzlfTZazb6M+qWDLpp2rNi6/r4iq+PA8XN4M6d8
o96sJ9I1SfX6M4GT5bRJRRH33ly2052htHAP21xWlqsuXUbdkRZDTohXVBliI3WBws+zkHkBCQ7Y
Q5c2EWu/hLSHNeQZZQYQ/2Af6UY+MkfH8lPU9wFxl4sVKwf6QRt4pZZ1t+NgBIujG8Zo2qjwsoZB
f8LqLU1KZd5wdjCV/iRV1o8oMWkXUyaBz6Y+XLW2MJIZ7iTgrm9HrSur3TRo02EZhrF3zXX0spsl
ZBbsWBHI6BoJd8VwFVN8s3pq3/OIpI6sm3oO/SSFrex3/JayzQaVCHqrSaQ96ZV16RVw7h9nENbJ
YaTuPe8a08hmJ5XzkYR0Tqb3cZex1jEztdB2gb6g/iCIuXGsviCGyqBZL1PEhaZD1JbM4ocl1mFe
+fqsA40+InJmIYityXXpUOrCwtFn2E7TRVWZnM0uGRSUKjZnCmQTBeZ9kE5MhAUnIawKYgpeSrvo
t8iOOowGGuz9e/JcRvEy59gsOhCerr+jXcOJTLBIR9hP0xSY9+qwyZ1Crru3qFPTCAYyfDaiRZTl
xSBxuPKGwQKaZhKP+L8pO48dy3VkXT+RAHkzlZZNn1m+JkS5LVKWlKOkp7/f6tGp2o0u3MEBDjY6
K1dqUcGIP36DhuYWMVIEAWL5fFnN9lZtMXkPze6sPwkoc78lXvNa8rbwucyMLJbqAsA0B82C81Bf
z7nbu8Gr2HYfs1JQbih9bKC8R6dyI2xaytp59DsHvDzJ1sXhd2QYXdVL3S6nNewd5DZpkxxIe99E
jhd0ejclRAldqq7h2bheW37A4JyLBCRuvmBnK8vHseygHPigWm3h6R43mGqC1XIFk1mvfV/609u+
dtrJk92Ev5JOrt6Jns9xX3dnSPqC9z0WpzaQ02uYsYg6LvXISaWloDvqdkk7PI6iypjU97IvpJky
fKB0OB2gqbYkhMOEXS6dezP3pWrExHk3S7zhZJopvyD9Z0ovpKimZSHmIHw1JrBkA9vauUyRNXNh
KOT5GuMMl0eNDvVBRDoNr0knvJJPMTgsBNPJucxDuk/fAD7dxz7G3jDfWFoS+pPuY/9StvEszq6O
JWtNjxSWfIy8FscFrQhio//JTqp3VszpGgwrz/s4yugsdBi3R4e1aHXlD4zFWz9X/hUCmtgfjcXd
8jlMl2iA1uc57rnefO8fQKfA3q2aWIsidPFGWxr81o7JtLKgbMes+xgSCJJcOuXFLe+oCr7VTB1z
MTpwCA7T2uzDkyXRuSa0LixJWR8x4D0I4yX9gZedNKk+K4sWs9tgawOVy1g230qvTT40GQHCBz+e
Yzf3w8b4L1k3UtPZo+FGFTtr8qWuwjJ90Zo87pMWNXUo1ZVcLsrMcfkZoZtbXiLbyedpJtnsngoO
DpNIf32yaZvVWAeFOAx3rAj3IlmNrU71XnpRnpX7bB+qkBf1AcevkV5Yh6q5qrZUSJLYNLxIY+gw
pB6Qqs/r0LPXVqm0DzKbQ3lvlLQVdGj4Ted+nGMajFE5B9Nv1FRF1MYbRx5Gi4ISC+cqbLBOSJQJ
+5PXb829R+RZd1iiLU6OIXGeD74nGCK4gz3vsbwJeEFfgvTbJG/xRmJz+5+VuKWSVWmrr0TImfLQ
kIyHrbFbR28mMH5PGhWEsSMDi/AuspNYdbFeKUk/a9agLMKJ5JN8TXDsLra22r+7qiYtxipZ3sE3
zaZi1RWP0DFc2bYlAbtwYTiZfA86vDcVK+AjuT6Kfmcqza8yXFh8rY1jg6eKkNuL8Pf2e7BaptKV
fCGIUlNfyaJzWvNrHejfrr26JT1FsksY9A2eZbnte6QhjiPK9pQ5SwdmSL5Lf0oJncvD0Ywh8nwx
Om9tN+3zXb3feLFRGw7vb2+DJW0uIqO3sqX+yL7SvPM40YrMdV01uJMRy0htTleX0CRGsdxNVTUS
rhBiRFiNwXSe+lWp4yRhBlrPK/+x9aDqezObmgTZAJ+1qUlawvdCrdWdU2UWw7ekiULimmCAxFQu
/9AkjFYPvM/zS2m7ND1NhD9/86qRpHitQre6p/ZOr5ZRIibWpo1+ms56TokDWOC+y5awvVdT2V3A
uYkZnY3Xs4AM3ORbFu3uk1rpvMkRGtYTvrc2fU9mGT+b7pp9xYizsX8E0SdNBf/BsTuOI/buZ+Xo
sjnOxGi/X8pZL1c2SuKh1fEQE0TqIdmX0GDHk+cZ5lmiSZoU59E5WXKVYZh4UiXn4YB/mvw2J9pg
D+oNQ3ZYfX6GPEv+aCzDJTST1A9/qtlRH+ewXWI2yHp9B24n3wbTuz84FXV9lHRIXW4jofcrrfwk
n0ptOnUYoqX5OWJhdiHdjxjiLXboDzBXIWsjTOy4vgp6C/fg+/0ESZqg976IPOP5JGGQbp3XNHDJ
g9w7P31IOsPH6UmjzArlo3Y6DAk7kSImkeTGTqFNfQ7aOMPRYNqISK5YPkYHDDGitxBO13rYlz2l
TmCqaZw8G33RvtAF1Q/Y4zvzg0yc+JLRx/mPwTaTPj5lbaZeHEtK7KFfnGXNfVLq34yrAAyCsBy3
c8/Vknxgy9MNxww2IsKM0smmY1CuJnjW9Rad12rWAXxFkakLb0z2JYAHehTQybkEaFr2a+bXEQi6
72RxYYQcyg+yNLQDPiFgtJhtciczYhwPLpGRYTHgTYZbAwK0/i6UmHcdBhgklCcWeZc0WfcUWBgU
KGjcJXwa+73vi0rBTCr6inDrUzhm8t7dpPuNKMfUKWY6nTuYR66929a+CcnhHohiB5bCBcYqbzua
1G9i7EBB+BsvJla10z5VP0r0ON1Hrlj6894Ogo3UXob9IZSevRdJvA/HsJ+95iS75gb7QqOME8Qv
i02I6MQfEteVRA3ch3U6F1UD9ozlSrWZGqPOOiOETGcuOHnWzSDOSojXYRROehLSRtfBJsinKyGW
r3IHYDgZNv64GbMKMM+yz5r+fWYwD8b9LskUZJYqAWyHgM01mdovQ9ZxW9Fk0TZ0LH0PnZxLBpuy
WaZ81onoXlIcC+PrUHXCvyZb2JDxvXXcKcYbpbms+61mOo0h8yrMGJivaT0TFkso/Oh+XJllt+Nk
aX2Oi6f1ftJV7Vn8+mrxrapS6uDaMk+xc4B5f3BSUb3jkonjC7tnf75wrFzyfD1gs3snUoH7zFNO
vkuni0URC0IhCzKp1urZW1F84F+/ez9aD1S+aAgAXV6FFgrj26hbu0vVqAhrtz6orvtqb0Mi/rF3
VdjVXu6xOBmLYffWz8pmdijWfh25B5sS6kAmOa2F9iSRih3oAWaE8F8OKgmHT3ss1XbbMkZDvo6G
2tBHmuF1hlmLvQQkOe6maJ2np2neYb1DrJkO1u8d9bgmCxnu3LGpuSYD4/Bz17j1x7Wvq2/BUkdt
PgahW95RcPesGLI2YCmMxILusa7i10zorejYDnmEeTbOs+/OhgDkzhuaN+1P9p0mjHE8kjlZX/uW
+o+/3eDVByUaH08JEda56ebmcSYJlLOV4nzutgMTO3Z7WDFH/MSXiVUp5kTSht8zoL7y2Fai049h
ABxy8rUqCdt1me2xLqx3YDpwyfWetNVwf9V1Bh896RCoFCNQ/GfbJtVwz4m0VGInXpIvwTi0n71N
sorseDnDZ+VUe1SIaZvt1Sv7/rGWTpt+HCa/guIRy+Gu6Wrt0Q6SbFpkywgIGMe4EfHowXbOxCwj
elnHvvm1JHGCKCpMq3+Y6PvurHW9i6do3Vi+dr0Nvi8k4pKfHHkpkZP8sxiQZ3569tTA5yHPoMZG
pYmcV7h/4UBeY6gIAkgF7draWPfR210sJpVP/Bh+SU7w2oHyePTFZfYLFtzsH0vbVu7lls85npcl
aV6kjjbSpYGKG0ZCS9RPvc8Zg1O33A8YSwN0JVJyk20ZdpyZtxmbO/xFGz6St+BIgbNEkrPzHvu8
UUn7C4rNfk2b2fsOKgiBpREp4jMSSg8Ok9aWV/3Yfd72uvaZlzYlXnap/S/VsMaS5O8Rhto6j05d
zKKdUNWjEsGroSL15U66Y6gOOh7/AeQmQDsL1DqcotQ6w1vAtRQfyXWdutOwJyn2Qlbc7IVGNvB3
7rz7za3JTdcic9JWPgadXQlObIYSy2jC27m5+tBeI8HNRWJzqmGWTzt928qY/m7cQDLu0sms7Z2W
xn2cgl69s4FmFBvTDfsFQva2Ytod/zz4Q4p3hkrpLbeocUAN9ULEUVjWzI/MM/Kl1MQY53pMdyKX
YQ094sinzB2L6Xg8ycDt7BPJccnw5CZbhGPBvC0MM4h0p2+zQ1hqvpEKeu4lHPFGu87XNua9gWpp
yzO9YTeBhWj9CCt1y64CQmpFr+Bs0SlbqqbH37cZDO/8tIQ3tCJJC2C9PTobiNbJs9vV6G+mvd8k
P7Vu8SfQS90eTdC3gCyqNebCX1xpggJSfzwKFFbLnWmcyHlXicDd7ybfm9VFNXWcXXGErpZDmboC
8EGNyI/VuAz1KbLWbrmglO24atKcBjpa6LHRqBp6iHbGI2sjyROYImsb/1kb6V7pKCdw1N0fni39
knexrZ9AXfcyuu8M0HP8akY4M08ECdiG8IJefw7rKvkOD9iXBaZP0j3HjfHei2AoX/HniWzhDu7I
sEDa/XaPvHPqzmMZRMUwcJvnxtXQtjbTS7fw2m7eHiL6vE+7G3Mp2TLAKX6MeiTjOOHxFxL0GhIN
C2L2JdtN+inp1hs5XoA9HVpGwQ2sciRRkT74O1nH8rvbz+VXsVTjdkkdEmzxaW3VT8A9TLft7OHy
R5IiRzMze53LrJrfIRQqPbI821gVlm8GsFf6KayJklRlMFB3vDnDD1e/8pJPpnb3n7UapuE6Eoho
YXm0Lv49kizcc6nAxlk+TcF6MXVtk/s+u+GeQMJWPkaVT30ildVjJk5M1cdf2dVu4oFpMcSFqPJm
jCy6ukvfNBykgMEuWZdfsb9ly8FXZRYcPBtCVK04f8HLbuhBiprElQVzWNJHTlWcNI9jvbDvYx1c
f+szyU0SbbI7NGuYnBtlU7wh9mAI8psU5Mwj4NcYTzDS+9EAdDDoDEFCJbaRkEe+kuZJJrHtTzs7
6K/LipLiBWWQkoSbL3VyT+tIaqWh1A5hR5aMAVezmNIbIeJLJJf2p/bHCDOYUHfTz62fZgg9tt0I
UB3KBSuK1GWO37p2xMukd+rsUQJUvYqujjU7MfgdRIhly6fQGLU9CIuIjsyhmGBk0XAPWJC18HvL
Mf04Cm/WR5c4zEtWESV6p+aJdX6gSj8Ayg1nnOiqwW3+Ici0qgsLHVOfoqiL9/tKZVKSdUtQpoCc
NNiL6lmOHSw0959MzxXm9B7mdllKgHqunXnE4wZ2ovuu2zkzTzuivopXN9MXpUjXfOhwEg/ZmQLQ
F0RI91kRNrXjH2S3mbexI0YmbzsFbqqkTlM8miuyUyolfGyn5Up60zrUHFyRBu18dhQPIPfEYlHB
wo5Ojm5rgjunLQn1VW7cOTllejhEWxUE56p14Zm6sCSTQ9Wz7i4E+tXqsx126TNhloH4wL6tf4Yd
QhaTnIepvp8XjRlgC39bnZupzp6RicW0GGXsO4WdymE+8h+wxEEl/CNFupTlcl/DS+0Z55M1lKtc
t3ttSYRdBYZLpU8pA0t20ePB4HgrJTvmnNk/uDqNJSsYoWgQF/MYlE+K6PLqtGzjZM88JS6ZTWBl
zhWAto7XKgWNI6JDj1exrAsxweEGsDnGNbwWO6sZqm+4xfEBrNCpWAtBgT/07H3nwx4PYHGLt5q2
GCKlmCyGtn9F3ei1hKPuS/Jt9eLxvaHgfaZhmnGN2HrjsyCagkfpRyT+kmW6f9ykSTE2S0kqZIWw
BBXM18DFG1sTOH1NZy2JJ9Z16l0itfc/gBV4VlpOt9dpqhecn32l7bltm/Q8knxlCrcZmuw8wVtm
fCIoLslxml4/YmHe/yDhyrI/ZUmZFIFIxMXCJx6KjqGuZFedDNUhsGl4vxi9s3l1wMduvuGW9o0g
9/jM2z6H9zSn6OrGJYp/MfmYtZjSrY8YMBqb3iG4gjIi+or9WnKL9aKBKaG+rB5RU2yR0hsM6nvP
Dd0iZnsKGjMrRHIaB0Dl4dGFq+0etfXwt24yvZ1kIxaZr/xPXtvWW7ALwuJXXgnXlQ9uohb5EKls
+LXWYWvyZWmc5o5+rQGmQH5/qqm/86lrJdm97QJeA5LG2vQgd2u7Z5m48JJ6/s74nEBZDU9pw86P
nYEaHlgXggt2m/D/qco64PMkzRq9I7lMqJOIJ+gKQdjuF0/NbM9JpAavLgZnE+4hZkYNcrWlAC9e
3ASMULgUHM288sTbNRJ346pd8iJM7H5VmM9F0MftuvyNqvZfeA8hHHvUHphnoe38Q49Q1i4jmjdn
x16AIY1gKIdpieY711ELesG+/Fm6Ak/s3UvGE0CHd1pJvM3pvoK7LU5xw7e7fzfve3yp+6EpumWS
HzTvLG17WX4hfSg6hmOftXkrmvHD/yae/Ekw57JJ8E/GjsSHAk/Y0e+kjabdmnhhO3LqkXvmje+r
q0xIu9jiJbg2Y8PSpEtWcFKWdX+hjCR/8i/R3sISYYzy2Abz///xu1lK7WlY9/tpifzxeY6gpIkJ
v/G8azK3IZKxN5i0V2y7K9IdUjI4hzje4jMBYUFwQsyAZYPy23i8EI3oRjDbU6B8huqbTepYh5Qd
Wmt1z0VXvo62te+rxLf7k6cqrLnoUm1N664hLK+emIluNXGLiVACJEc6l15Ip15EmuY+yx4WKixl
ouMg1lY/lTeDXxXdMsCM2RW5aQt08M1M9oNCjI1Rzj79DKAvFQC43SdIr/MLi43h6Kb4A0NjWSK4
JuOUxF0OlXTSzGY8ar6kWL3SmOzmm6xEnB7cia1bjmqh+ravu99vOS22030GZEYJPoaRkxQy6uuf
7d7BR/e2wH2ZFwHNhXVttbzJciATzguhWVGhRf81WlMUxmNvna8wVWCTu6UMZ6Dr0PaAqo0DgB3U
wju1izFfqhgPi78x7G9Upt94QrevPcZd5GYIcZMx/n7kQrDdrQ0S5JyNM52osWleIz+6+jz+YzA1
3sEm+/KdJOkvS2zUr1C0yakr98c4TFgvt+HybBWf+X+/CP+i3t5OIznFiP5DrETg3P/+sSQQiQ9U
uJ4gnegnLjP3Yyar6RxixvKuZ1V/NpyGHEABT+NlFsHHKLaiCCDpFr4vF/yLbBv8hR73J/mWD8Wr
wTPCBNh1sRL5/UNNvjaziyj/5DS6vBuyfr7NB6a6Sopibhk1rxEMm7+pDm5v3u9fUYR0j4grH/Vr
Shzn7782TiYap5Dl1agBsdUw0nnW4fAEdx76CPpmNmbMzO8c06g7Ey6f+Ge65ybt9ktJjMtpcLzs
Jard8bgPNb3S//6q/tunw86DWovXNF/YHwfIg/xcs/X0TlTYZ4s78ZirujWP2m/m5S/E93+pKun2
iDqI0XCFnAwYHr8/CslSWQZzSdF2pvD7PJoQ07pmG4/T4qqf/kavZlTvH1Wot8eOePtD2uiEbbTY
j/+/f3aCTRHyTliSboItxe+fZKombUOsnE9C2emtZmDP5aiyjKDDvfr5v3/Xv6+F1If46LnQMhEb
/1mawSJn2BRyPwWJZhxPoIPm3RKwA+wRUlF4avl5TpnzZ5qBv/zuf3EvYeRntycOERKl/p9m++Oa
CrZMnPlZhURKtgD+qb+0QZ6ODR7UUeL8zYTM9/8872jnQbB9JFaoHNw/XzNvlnvqa4I557lq+AYx
NMJneXH74xS09PSBmpfrXMYuYVhQdLEk7Lz+DGzFYM9I5F6JGKEj6dy5/w+Fe4peXKeux8JzdlDJ
mnaAUwPyHxwFvSLp3Q0jnwqnYbyDNtY4f1OP/PkMiU0nOCFJo5vlDIfmJk38P/KrCY/vIDCSsR1q
83fmnR1PQVSK7yn/3b0pI1w9UwOrst2oaW0iOxhiGRjGcBPEcv3iYBwsgL+mdB/n2Qm+kqhb/SXn
+r99yFvjgT6R/4Pb/ceHhA/e4j3enee+T7zT1qh5++D2Dikt7rR64x1it3n69r9P9r9eaB4NRxSr
O3jbfora4vffCl3JHUIcfs66n80VvEfTmYXRGz2aOO4syB+DWCyXgdzOMbfdbWC0SVBeWD7/Td73
HzHy/62zJF9jXEV9uclEb5l3v3+W0vFV77JuOgvPhU7XwwYkpnb0H6O63JMHHfutut+Z+eon3gjh
nVHcVcl1YHZCO5ywtMgzVPDBAeVitjxAcGVnAWds8O4X7QHYbM3If3GHkTLu1GP0xD6l2U9xkI7m
an3KWd6X0pUXf9TiIVMQNvIYv9+t0KuvhscWUkNyV4fUubvKq33xEO3AaofRgurke2jxQ1DgcT5r
hcAhJqiHu0tDy4z1ANl+/BxhHbN9KffKrZ77oQPGXcdtv9eLyuJ77MDD4MmfIC6pqHLjh5Kj1hQk
yaK/652ZwRj6bfwhQdMtDjZrI/sClU2uBaAlSogB4ev5L8fjz1IQc90Sd5hFSPhpif+sslszdaCM
q3tGaOAKPAUyrXLQTmRlpZvgYBUYtH6FiVyCkgVWXg4EwCa1RSbU3Ny7a2rh+Bh3WP7SCvx561GH
/SDBdulm/QBd/o/+BFmni9kaecZ7M8nDNJUaIWrN20rOmyP/UkC4SDl6//doEpqC9gRDEUYb+o/k
j3uv3ypSP4lzOsNUS8yN8OX1z6I39T9t4OjtGCCCgLpVwQZ7nbPRfszmVKV3M7Bg+bwtCFDO9VxG
7tcynZm31why0Suom3zKWmh0RZmVS3hfw0HyvvRO16zvjSR8+Whok9ej1uPgHqOUzcYhsi7t/rjh
ffQoelB2hCv/eeA9pl9PuytI5Z15+tUxWW3ZnEVtHb/kx6La+zirct0u4xg2+4fEg+6dWxMGrPEw
MPEuGYnt59BBwna4rUM/Z55If029AEUpvQTjuhJUjsaumzYyFk3TfvXb0ju7Xiziu8bbYN0iyhJu
YWp0SgjrcbKi9w/GZyjbQ8S6nN7qzAKslcg0tzlm/VTO43EOCA37MLKkP8eg7U0RbW3/Yw3cpTvB
ORpSeMjavM8GHwGKMc78j+7bJNd7Zpsf3BogPm0WzO1nljM+BulSee+3VVWioB0Khk+6jspryfjU
XkNyv96CXsdca0L04hokYv0ZUFkp8T2S+CKo5/l9GnSZvVqWhcGBrfT4+XZZZbmBUSqLqLJEXfSh
TJs8TpvgH6/xcaLu1bT96mBNvguaekh+Et4F/dyRJu5MPgtRVyi5bVkSYOdVrB44LA8bgGRddKNd
4zxJ0ZIeodc0BsKVmE9h0na3BIsVXJGVD1MMVJ/ZKfxUubil1S0hq1vQm55PEbkB1yhPHL0Koe7n
mIF1L1xv7r6kK+hvnrSLD54Va/GVC3InrzVrpFOd+zWJjn4F1eZSrtXmf0Qsi8LY36flLiRx+Zos
zp4e4fGl6KaVZaEv50qnlwZ3o/YQyXT8tVYLa8bWK5kjDe4NDol2IdsGiGqTvTdcQPK0lrhs5Q7z
b0+qpk26eznr8t7ilWjuQNYTBFgqwba+D6T6PlVdpZEWWzzfPE+1bVEPXs/OYtkJxaNm8zXILgqh
Di9b5x/YVpYvvoLsDq4TNfXBCSwrRKeNNl0E8di+c6E2R7nXreo+XeoQuYCJo197Rbgkaw431YXt
xfbc8uPVoaesps8g4xBfyt15Wftk+Mb0H2c3ZGrjBLTjdyLsIv9EG8Wsk6AwL3QYriSPhK1O2AfL
BYujxcsKn1h3WJFS+OWxGgJ1F3u1V5M/ukCvc9rufRZX25VUc/kTDom5xnWq2AITbheedIA/yrUL
+AYxLGngWKKLSTXplsuOe3HYb2nOfjB4UH6UcUsvHcTfKRo1zBz0sDTfeCncLY6RH4Fj5+GxnPT6
5npNgodlq70HKJwOJttTYroHgEv8IZM9ScSbJREku6+WsYoOMFk4pOmw+186zwVRGxWCwRxAjcfd
QVNEQ+aV7noYaGPXY1yvKysrnOkGVtyifnGaRm4XYk1iXKyBxydIXSAdSHbQJeRNJCaeRrQriEVZ
SRXKbvSdRITjQ6fVRhJnkKgAJNrpXmHpm88hIFlCAnwUvalljYciSMv+fr+p5XOXFiEgvQGuSG7W
2n6ybP/7uzRdwkMH9f9zS0/aFdvmdPuh01W5XpcqbT7jvOeuBehLWBY7q5i2QKZV4eGUkba3+UAC
Vvt4yXid+tLUCFwuWWvUF0SLSGZEVlpz9ptdfywreICYtJF7V3TsEDtORcPZ5p9PP1iliCktY1F9
6gdshfA3i9bmuMP0Oe3V2ppj0tYGRR1BhuLUyUrtsCv9anudwnbIjqKJw5dOl6w4ulD2b6OII/8w
uN2NDrLDjS5uGxzMwjGhITIceO6Hrunbj0u7J/rqhdP+2caSNiQYOakK9674UwMBH3oJFKXqAISP
CtGfHF7yxfqYMW56KwsCLP3TJoBCC2/NoqPDf+iLRCcQcKUbmR+xjOiR1l5h7AFJPnm19Ur56eQk
vrZtMiTFjCUR5SfNIDZONkJTslX7hx0nrzZfw8F/R9/WVUW8gERccQa78dcz9EnFHg39YZXsDoGv
fMfPVzd0ulz6btLcs2taP1YrO1Lq+LrKt6gc65+D3b3Xxu2NJKUSx00KljO3ebkKL/rksVfRpDLh
CnSH34KDjjIuuY7YqX3y6g5V/gJ/rz+y4IwP7saqp2y8VX8atPSXw5B2sNApU+yYQzwI8fPYsnB/
MZ1bnpwMolKx765Sl22iVcohbnvuydFBy3DKFsA/NwuyPhusaXyS4STjU9V7KZ78o9//QuE2wn9p
NM9Zmn4WsGuaOIWCmByRLJG1ht8CasoZJdjuq/WGYffmR8rq1QXy9QNbxNsaJZclDkT4Xo9psMKv
nhfvZfX3NP4gYo5egdaXSw3rJrCtbBEmTyLMkQ5VJco3v0K8g+J7Wc8D3cNIIUealWeQ2HgiE9Bn
oue9fGmWwX3KRvg+Bx7t/DXYakc0eV06S3JSVAl+xnoZnnel0xyHZEUL6q6+O3KbmkFcF+U06l62
offBs1vWXoHt0XsB108/anhZHVoLI9zX1G3DYzJj5HOAeyQHKF9e1eWeNp+mSNXhUXaQ105eInui
IFKMr+Cz1jdFR9ayPGvIDq2pyj/geleKh4jZxdmOaDag63bqtKl1/phIV/yIvD1bL4Kv9CjrVn+r
GRSJqlFt/yspU0h9A29mW+gSvhUShb6dDwYtcUdxqsHCrFWJC8eDuwvdRTTtxYKQc86tNet9wsjD
DtjbF3vBWhwbnonhl2kYA68nv8Ge5wP2vIKNrbOa5DTNffxuqqu2PJEjRh1r4mDk592s+ZDsmx25
frL9YelJ2j5h/tNdG5+RgBdv5lubuhIWax/FD1rgHVm4KQKHk9hDNJKrSpH2pasP1dmppgorXj1t
+yviPY3J4DiEzWFRa0jAcd1ubNfj7Ba0jXHiz3UoTYobuPbDc7XWycA5HwH1dzeByzmlnAMSK955
beWX0M/m8cOit2anY4yIovBvCJHkPSOsedMswdtqWokIBzrr8j0zqzlxUniDyoCRr633bXlgnWO+
YWiF0sBb3SV6dlgq2yJVm/e0Q6Cj9OyeXg9d5yn50E3dPBA5v4uv0VJGvwzlhBxsW0X9fbct/gvi
NxY8iJ2nOr53uqBbD5U2a3WXKqw9DyR/tWx1fEfrm6VppY/cByo8+tYLxRMv/Z7Ck1vWYzZRtB4d
Nu+Pa7BMIYbFKorfhX3pIPCRmHfepR1f0uE2SkMekenSFoELkezkV0P0QJe8b4esdkPYN1WffnbK
VboUJ4gPeYcRTHqRZS1R/G5qd2g3MP85bg5sXnJpWddkT1IwRxw839vTYrW12Z/rKF4JJQ7EnB7p
qqf9QoMuxvkg+xmdP1YP3qHy4TQc4UcSabsQZUsn4yJO+awhjkSnZumNx7XlOMFh9MPpEQtph+gQ
AM1vuzv7wMCzUT9EzHdNfLKcp4fegxZ7b9qgicn3nuPlnzESxKPX0PaXa1ft4atTqTA601GNVH0I
beucbzA+COepw+yLJ8Puskrlpjn/SoimacTk5oV455QVxOJ37jEBtGiPleOgZiMEeiofVFhm1VsT
W+meYqrXcrVpU8r3CeLLm/xRB+VR1ZXbPqsdFsljiztsc0INUtrP3lJqxvFxS2UH5xmrn6SRYjmz
xOvLtwY7bOQAZgm8maVPPG6nOG5FBaNwJWHXMoUjs4R66dH1G7gpEPcd+4If6wCk1VT9azmN0NYT
/O1sEVh2Vw+lBS/9FMqwf4XsiLZ9l1ADaC9V+9ndSpWNf8GC/40h0enDXiG5ICYo/E9fkq5UEfSA
cj5DUOufMH34qhHs2ZydsXvQav2bGe8NOPt9LE7ZE+AbQmACJy78AxnPGL4bu23zudrq5eMYKFVw
E1RvVk7ziW2FIIGis5/xlSGybMFR5n/DE//t1wMAYCYGdARS+cdUPqf/j7vzWq4cybLsr7TVO9IA
hzabGrMBcAW1VvECYzAY0BoO9fW9wMzuCl5mkR3zNvOWmWQS90I4jp+z99oWHeaWqYSajIiWZKWA
tOgMo70jV7i7d7Uu+pn3FXqpKulOFV35+XvHXyc29EcQb4NMoT+7dk9+6SvSPp3bFnPUjnZNRTSH
pdCFoR47QvTUb6B2NJvFqYZVg4eGntqyCT7/AIdtibULwnyGYkejKy2MgxNQU02oQN3JE59RjyOx
jo6VpFYfCKfsTh1LDk8m7+IvOu8fUAnrUWkFgQezGFdS5r//2hFWPNGGMWh5JbtnYkNk+kgWvECa
mgQqCRr7KHWck1QDppEj874GJVF80f85vPRMY1j8+dIw/JgIuevPfzn1jjNiDubK7GLK0OrYtIC4
naijHEbCjvVmOWkgRZXXcWO0Pwo3Ui9AqPTdF/ffW0/21/ufogqICagC5rBEZ6gHZwIOS1lpxGDv
5xHKMZ3Tof2utvW4/GjNZhyuUa0I22/pppirJa7/KSjESWuDzdSf9Wmn5We5MQrlMivdqvs59nWO
5zex7OgkMuxs2VMBzIOHITjbUwL3yrYvw/qnacQWK63SznKTNehhfKXXcvVkmRyJsLyJq3FbG6oV
7lOoVcUdPgujekQQ7ohzJ5U4LMw4lNGe5m8N4cKCQ7XPbTkafmbR/tjKyjVyvOJYC71JMUp1xBls
Vg9M3GdtI6UofuARVYlDaVEL+jWEsFv67hr7HPAo+UlWTKH5RXv8w0SS1OI19xhJDhAc036LG/zl
iqtoZmc7G7GQwW8OJiQx27BylsBsRHKfogA5NfNqOpZVUXkVZfUF2Hhzl9Xr0FzOiV+p9ZdhqG+T
g19vACZgTN4cEJc27TUQb+9vw36py0gBOLd1Oweg04ilTDnuSxRx9/1cAABwwgELJLLJxo90dyk3
0qYkOm9plPFwlEBB7yeiKNoj9GyzukO2ozWeMdDt+IGJurt38MdH+zmkU7QZS6V5sslzQNw5TeZj
LU3Homi1mwela/P0eEoR/OYQcZttVBDKvjcEHgJPNgLk6yRKVBkAMZC6FOFMURjR79vkSVgjE5TZ
YJ/gyxjLY9oepnE16ulUb3MDjOyN01tRc0S92avMbarY2OJoH4m0V1LnNAN0aAQw680H0Sxtjq63
mVq65DIsn2rNJgdj7g3JFhdSR7utUvomHunXIXvjgZ6Tr/W9idhCE316OVOh2sfse5h0Q5he0s08
pa28sERb0josm/baSGuVNym6nPnIgvhj3UsNQFakpDqqKYQZ1l3Ehbofh0p/7hRT1ifdRN9lE8eA
2VC8ijDelgtzFQTRHTLcWFQLuV7oypLzsW9Hdsbd4twag0FyfFZHy3XHg1X6FbQQK0gpCuJtESq0
02yzGBM2ctLFLJziR0DFwBSMAaE7nJtD6lYBPAZa5YAg2w1XYQkDzIRztu1MRz7XeWQQyAFb5XjS
IjSwMk67rZxmQnYo3/gKsYwtpEsjYE6UAQZJb2GhKZsOfnxyMaSwbI4rteA2N1ESDb4d1dX4AtgU
lb7HDQCEGaxqD4OHCZiin0atu25ctU7hWJGV75CrOvNlnXVq7SWK3T2yF6MCRvOCBK7LRDxdRJ3b
WNearPJjVEwaQnHHymP8OYncoXaqtG2oZVG8K5VJM0+w/PGlE2hwyTnkgvARTzuwczdzjBb2Atip
otXCVyPuMT7l84hSbATPeNzlk90dz0qLhkmxyvG+yDpJNpQ6qPKL19dhjQTJkILXXFNu1pQU/UBE
ANq8VuNkicBoQcGLJre9WlriXKhjlqOSG+03B7jr8SgQVnoX10OzD95UVKFSErAb7fRC0W8AFb8A
7EFwitTke2y24/fPS4IP01uOBxObgHoXVSjwv4Pj2Ypb59BgsL3ZJgYZu50u4sjdthgen9IChAz0
qiE/ke5QeW4yGprXu2LarTnvT8KKnjNbLdkZW0YwLjYsWSDRqeOX4ZiEgYtEzqcQqk6zeihPY/zP
GEsT4+Hz73A4b1+/At9AEKBt88/qwarKxiyMZQZeL5rgu2Au0LY2BqjAshearZGAfKbS/zuVuBB2
nx9arAPPdys6SSBo6OGs8UYHunYwhq0qiSBShta2TLDWoFvMIOF2Y4lVLFRN6Z6XYsA3hM4YjWtn
RYg8lDFdHqe+MWUgenDfPtUiCKeOzTWOPF2KPbtLrAxwtpYXK7e416yFjgSWTnYvPj4eN946pkTF
HDWaclYntgsfh8bT4H3+7T7c+3T/ObfIRViCNIhy719XSjmEUVkNNTbkOQ0sGj0/oxRwq6bhKEV4
rqRfFKj6Ood7fzpBCkKrR35GqUix/P6IEVBBOENRsxtnlXZ3GJEr48gCHB0WS14ERjsmJzZ9iGIn
otYSXkpFpQexznnbqH2Szb5RqfhJwHC4DHSstrgvu9zokR4keATYiGE4tmMdL9PClPpeKeR0F4km
iY7QENGlT6rYz9kOq3tsewWbVcLZjzLEGy8128LNuI6NWX27+7dT/VsxYxf1a3nTt6+v/dlz/b/W
//WlqkmLiuL+f7//V+Kx/vrLwXP//O5fmAQwObqSr+18/drJnP/1zySt9Tf/pz/8j9e3v3I716//
/MdLJct+/WtRUpW/JoS57B/+fabYTj4Xh7/9Z5wYaOU/qMzeQKOE+hlrMtj42vX//Mf6E7YLbBDF
Otznfiurto/5gf4Hs1Sdx2zFMpsoM/47TIwfgWFD8WLxMwJaDPE7YWKHUYMqbFbgcG8fbo08Mw/W
+0h1gAWOUXExcpfdOoWU+7DV0+/U6kwWI30oHyi4Y3ev2mp+NC4jbfgKH/aG5pdJidvP7T4RZwmG
12nT9Fl0Xbiucq2rc3KRAnl9mCcludXMLvwWYc/aVPXo1TiTz7VKpcqaIsQkc2bcRcSanfTKAIte
AKpKpnC600L6xJ4z6dlp3NrNS6hOWycb+qtkyjKChVoDBpowaH36o7k4x4UA67GterQFCb3FUwbj
6I9+/8Y9S17aCjNy//4ufbvz/nUL/792e7PU//u7+//k0WubIJ/580k5+vHPf/D7f93f2h+QKnWd
iQnv1jW56r/ub8X5gzcViiKKf4FmSl+jrP66xXX7D9SCvIUNUhreHoB/3eLOH9zdmkHrApuealnG
79zi5ltMzr9WWfaQBPKRJA/mlxwSh1iQ96ssC05IgxoO8gjfJrttMcEZZ4OKtXTQvGkW45QETh1q
LVgjHQJPuoOek01+tH5dBVOlOyo92hN3Vp8KqjK9l15h1bIL7AFTQ/FYRf3k2hvKxxl9uZry39rn
NJaaemWTB6LR0mWPNQoUtW4zlE8xfoA4Y/NI2MHkgcOPjTtCX0Au5GjXpxu9K03ILjhoh2BaRnPY
OItrTxSXZXPSxyIkj17Lh3g7V+pyg+oo0wOdkJxz3FdsVzQjwxxX0c6n014N8Y9IZ9exq9JUjY/A
ISn1qWbhJfEHQ1Tg7RhjKrSRFyXZsxcPGVO72tCfzfAScmgaQGWa9Mnop3qK/Shu0Z7bmB3Te6MS
DbLNfLBH7Qadx4ThITP06KyBCHWLV8DFFa/gMLkE0QPDPe5LpudcdUvdjr20St78tUrcwdBnW1FO
fJY81kzMSSUhQAhpirygbYXwBjbXXO8nrNKT5+Tol726ahskTrMBAbW2dZhq8K0sy1emHgfY1nEm
+jvbvs26VkOZxotDbgpE7dFyjJt3CGsPiaTBVMJMpiPHUhjWtkwav2eZxlygKewOw15SxFJFNFCW
sYi2kDDiuA9mRdOQ4kXCSJnwGQAwppu5Vu3osmj5GRtHxZjgyGRTiQVnYSYaOEPZFOdIchAW9HUr
xm2huLPuZUaklPiBQygt+wUdYespdI57ZgKU+bTanRVABjyHgaulNtk2syZ72bhVOmRsw8CyBzT7
m/E4wuZ83pigL3eqnIxsN5RDMe3Hnnz6K61wl3mT5xRMAfqXpoFkRQvLH+meaz482fJulcpfRWaV
PuHv7R0/JjHjjtH1JPw0s+vLRcmdBjBCRZhk2LZncMnQurPZ1m2GTgYGL2nWFiYcUB7EbedZed87
A3Y0Na6jn3ZspeVu1uzJ8dowWhH/qUDwmKfTBFwl7nJrbznzTI54yNsj6IAQXVhK1WDCSHHo+wpe
tfIYN0v8OKX1KDZ9UiD5sXULY31rVAzhzHLswq1aTN0LO+hI8xcaqkSyxoVyqTFzKv1IRDKlqaC6
sPRSRRNg4mrrm+YWIBYbi5AB37XGEoy7wsDOd5ywGTyTEQnEkyiRqscMxFohA2xLESyABKRnqVnP
QIa7x2EqlJ+Zk/aWp6daRKMPUu3oxcXIhjnqe9A6Ld5NbqKoTK9dJmQyQMlQ6aeQx+Mn7KSYjPEo
9sykgHlEuI2k+ww6xm7gyMR6s1VaVkygslW7M1Wm9ht7kPk9cn5b85E1lwlco3w5wYzUPKdOI6Ic
sYsw5sYbWX87ykU4AqhW2PskoFDNjIs2L4bVbJElAANkszCRmOzWvfO8jmWACdGRQKZB5CAmH8/g
WRs3Y4tI8BbMZapehPXY5VcO/lqEChlIgSJw3QHG0abFvBw+j8OIa9ePQqAi+P3w66DhaFgleLBw
MzLWrUszClxLcRfzwomTbDICM29VfR/JSGQPXR475d6lIIAHmqX5fJ0sA26uNsXAd1JU4BlQf011
39xk9BDyYO23rYutMTSgT3kyWbdZKZxldjaTK6oCE7k2z+NxwZ+nJW63XSJj3+5YuTeihCyODMJ2
tQyQ8WAZO6cHDnCeaGVfBINYzxlsDTNMvuNzc60LJ8xXr17vZhgqldAxIIAJrbcf7ASkxn5ddQtk
wg7u6MhLB9uJfhQKT1XrjctMOuBcDIqFBkoAyYfbWZcbLM+Z7ad12kJ0HgvDAmvYABbryxKITpqI
J4QHinIzDOZCQKgmjSsjtOR4ObMVfI4XJQOOgVCp3jUdrxXkWpqIH7VCUztwY6EU/ihGBo8x+RVx
EEtzzM9x0s0r8VOXxi0C0daBamERP8o8MbqxhNRuc1WbJ68XicRAQgoPUJosYdxjO7SyvIyRyswo
3A5Pc6xL0PFRA0b0UWrsbk0tkNGppVnT4Ysrxmut0WRXtSHiYqe3y3g3wOMDoz4ZTXLENY5dD9EI
z5Z0GJBsBA7JLoBuOQAxalvbLgLNxDB/hAoBaYEf06MdvD6stSczsacSkB4+IE42Zupd1PD4+HmS
N+2ug2KUexP5rjlucDqLnmkZpJiOtGGqrQwVd1UP5Q7nJq7y6zgnTzIwjYTJvDFO0W5ExRb5DfjW
aA/kr4HtkFXarcnUxwi0RtGtM60zANdqQ+3oOx0V1s/CIfnWM8NW+8aNnHSI0gELBGURxdEFwoNx
8bD7h+kxJsH6bNTy+U7J4URsc85mdj4Pjoqh20YW0ntqgumEJp3BGYe7mrvHtAudbdQA6NiJJG1n
lsA8hp6a2R00JrV2M33clJlAHuylsdpelFaPl9oilotrpA7DTWqlwADROGo/JQa9giZXDgBDNRjv
bUpZE4nA+M6+zNNh9UAVrpltObvD7Vzg8IbckpQ3CBCtb3GjtZipTAu1bZ/OE07rBREojuZVJx9h
zRBrlUOTFvmCel2ji+/xjxUF6xzyge+LCEtnK5RQv0JNIvVjWZdOtdGorqzNIDq7O6G+mtoLF99p
1waCZcA4bhiNJ8+523RdtmHIHmKPS2lAjndTOrbpDhFq+LJUCg5UlT7bba+5M0G+9pKU54yfG/mC
vG/8aaCnjvwhFrCHc4y7cZBLCyaUNIhu8FQKGtdPzcbc4wI3610HTMMK6lQvmbFHBdy5EI+qss/w
nNpbZ2A7Dq3DsqoLLdLBx3X5ONme1ZXN1uyVpgvCpBABD3QLw3ZEuejJZE4Q11dYnL2sGGXjkxkY
PYNJQ/RRZm3bMopA6X7Uu0b2VItl7kkYqe36WhRz394oMf3tnaZX7U8375ZmY5QiDNkCyVk9zkYC
e7d1IUqe3aQdLULbKyhws9vREse/PrvPSTlhGOz1WasuF+DDGFRQYpiP5Qobv4R1iGveTKmiEzhb
RTvQtUA8WFMSxDvG0XU1yR1xjgkuclRqukzozPQqAi0TtOkS6d1p2Mbpzwjt7OyB4rbjnZg1RiPL
0IrFU5qqP69bddG9Jo/QNikpIjuPMJgZHKlb8St0vJf+OIZdBMMYbPIK7bSMM960OLmpgPLQU0C2
PCz09q6oskKoh5EuNZxHeM6PdO4sy2s6wl/9wRLGk5M5DjAYEz6Cn6lWTS3uUkX7TFGcZyQYOikK
VY8IAVwJXZ8FCsfg8aIbz+xhaC9k2eHsCUNteF5VSdM2ge9h+gSqNt9sWhy3NlZ77O6yia4yBhWk
StHQXzxLK5YOPF+1PLE8Nr03uLHKCN9uwy0IgIgSS+e8btfsEYA1uYpGBt1kSo01QpaVupr+1CeD
DhUxhx2iWiYa9xP7Y6BnJF/EHoK06qnRavU7/4RCDco/YFvea3xGCWZk8Mhedpw9xpg6ChYaUt/p
9mFAZjI2Nz7I4vmGCRFBCHkq9R9M65lxqYDccLZbdZv4Oc0qUCR2wis/aqHG+jFg7H1UDFHrW6Ux
oORW4Yzzbsnax7midPZVAReQ3Ik1sFUyciRnflJfQRvhSkQUJ1tYpymVq6HQC/byyhosz2Xv8Zdz
57d6Tv9/bt3X2Lh/v3ff0WJ7ef11677+/p97d+H+gXiTabEjSDrV3hwuf/Wm3D9wENiE2durg0xY
dEv/2rob2h9Yy9a+pdDJAsBV999bd934w2Hgy4/YWbw1tX5n634wS8f16SDONhkj0j1Y3WwHHVmH
vqRMUeB5sxYWx+FkLReuinKRfO5+I5ZWnsNYG64SaWH5IKjiyOlrff/Lybr8s0/wHyCoLyu4Lt0/
/7Ee49fuwfoZOA3MCmiQrVSI992DyUpGvWibyJ/hLUOuUptzW1Pak5q95xf94PVPHR6KlF+MbJiI
bNU6aAezh+hMLPGK1yIfDXrR2HR2mw7q2udf6c31+O5ANJxJc8RGhf2AMf3BgdhmjHVk8Z1qsMV4
Upz5CPdTs/IgBut8hNtsULc0KStymawERQIRlaPGlvNLlkLm9ej5pOVGt1rqOmex3Nts1iZwMgPk
Kr+x0JqQaMhAy7MAh2Tg8UeyF2ZAo7wc6bRcGAU7HUTndbSZck3vNhF+6B82M/VNh7SyBEybdUBN
HRueOYkn5oxWRIZU25FVn+iDQS76IEwAWpKtWLzh7QHcSkC3Lb8wdX64Ji6Da9dGa7tqGYxDq+9E
9m9oK1QIcTS9WJQ/60qdHX9+QQ6SLXi8GAu9BefodIhXQ8L7m6xp5CjQi0QMKTttr0TGeIJ61/Bn
HpE7d9DbjaaYc08d0YzkH+vJlYFvBbctjZ5JLeXFmDo/KLvFV1kNh3c/Mzl6xKh4cBXTCXbXmckv
uoJWEDid13ywpRPgULVxgsArp24PMlS5/fwsiLUR9+ttycFYjDSLWeA6mjtULE0TBDS7mBWvAMSW
elrBjhoN9VLsoypvXqLMqBfQmkPxYIsY0CH9rOVFRMOUbqJKuDuNkmPAEjEPT2U+U09gEEDhDMbX
Mv28NZQUDF89PyPtFvGuFmtYjQpy1mWblZF3+vnXeT9OWq8pgXbIgGiNro5FcdBal0uZQq4uuXMQ
mTD6J0fWoDMgewP3sfvj84P9zXVyDZu8XtbdVQJyMNcEul3m2CwUz8j08Cw0FoPxdT5flJQ+X2hN
mDB8uEwu14iAbJ1V5MPMIC7DTLEkyWLlkGB7LQCHJNuhca0NLiplhjpXlxJPTU2PcwZ88IpM3b2c
otmx/aKsYQyiPVabLQqC1N0QVq6QJkGT6HsLcAu1RVSWaO6tihSilADOOJhSXPaDAh6J3B3ifQJV
tOLZ4EfPuj7NkM+BPCGnlcRPxHbVhv7Mm2MG/4q8BNNiKS57wwrdi4H33BWbb/P7ZDpUmkav1MdV
2QJ4LqKO5aq3KgJYk95F49rUFVqgIW7icff5xTpIcHm7NdY6Cw0iDBDC8Q6UgZnjNgJgDVcrhhbg
a6KGPYUhKobxNQ3mXQmH/DEqTFejO9tbO/Y7dYxEwnYvWndOfxAogUsAB2b7va3c8BGh3fKIJzc/
s62BJEJMWJnYtnHv3rdVwmaraZzsK3MsvfvDp5W+P4PgVU5p24dpPH3eZgOeIhwQZZUWW3OGd0el
XQWR2+HKLWM7Z5MNe683mz7oDEhTgPfaTWs1IaV/Cdy2iQbrGCGCvNOtWg9GshYgrfX0YL944x2u
4jyL7z7rwTIWOi3P6rq+puyKAw0Tg28iRtl8fl0P/MLrdV2TeUjAcw3YEMzO3q+WXTsPQwx9wR/z
ofgODS7D9iOyi2JKm9uo1R28NU54BW8jPxeaznYE2SXTB8Hs/PLzz7I+8O/XUj4KI0KWbT4O85T3
HwU5KwBxpLu+Voc21pdOXkddm7zUnftaoMzx0QyhetUjvFmlY7VfHP7j4kf1t+pemfmsbvmDE46u
yVSkQSmjxIvcxqh4Ts0K6KsxQzyjIaRZv73aQqRhvMMi6DBusg9O/QRtEeZAF/nYj/ugnCtr31sN
TkRafvR97OKLl9XHO2o9niMcnUXX1Q+FJD13Tyznfr3UDfYAUFR+h2rjt+9bjoKS00SiyZp7WADn
k+u2+ci3ihEn7bsRayOCS/uLEvdvvwsDZ2vNj9RQPry/V8DE2c7s8l1ct8G/p2RNoKgc6vM78u+O
ghiVYlp1LEKvD96HRQi6bjBWxMFbwFuDCMRchU7/F0dBGcNKvgpPD88YFD+mjSOrEl4cNphmr+fM
QeR0/flh1sfn/eOl86SzfOmsf+s4/v0pU8WEsYE2GCZa/HiVTgu35ld3WZpZzJPa+R4unfQxTelf
fME31eTBoTUeLBcqPLNR9OzvD13DA8clxFo2N/xxFdDkbY/tl64hjhsYWzOWNDw2y0rfk8ZLl7u3
1EWhH4ZJ9cVD97HqYOyLSoEkLzaE4vA9Zk7Q4mNDJuvJrp+jprLx3Br13jXm6QuX+RtG5P3XXjEV
POLM+3RUYwc3qZVELe62IqRnsLj3PO34A8pUDrZf1cx96T5gnN0mo6oemy39aQaFKy5cr0KdXYPE
4xmKRDvqEsRz/mTIApK6aZnKtpAxjGEkfLA6ZselNUyuCz4qY5gHBnIa5Havo+QFF92qQ++7Dejo
neEM5JB+flN9PJ3EPZqoxxFTOJTB4v2VnbDRjdDNcJ8M6gDGSGf0FfVyv+hW8cXD+HF9pnighmNf
ryIYfkug/KWu12BFTQYJKR6NPPV1rEiqVvooY9Pp/qyasv+i4vn4zUBpQI4SbCN4Hb2N6H85nGsW
BWxuDoeM0PFSpZ5KiLep5inEy32Zn7mu9e9vFb4UGmjH0hAxsoF/fx4LIl0MgMohPWZiMpnNlsco
z+pjUqxotEHf38I3te8h9Ilr2bntEbFVakAwXnb0+QX9uEpYWA/YDNM30JEbHlxQfXCSwWi4Z+1h
rh9ENHY7gLvQTpu20SUNvXAhD4QuPy7uryThH0/5upzDxGFJZ+N66D7JZkMrCskpB1Zo+OnClr5L
wNbGTBW/uG8PV/b1eTRU6lhDoCT6IKqEMxxnnZJSh6fyRSsNJUDZH/3mLYQ+1DJoTLKdYiPKK/79
RUXUW2uNHBo/tZfsHErIsJ2nWDkdIPN/cai3rdmvNxBXC34WR1kJH5So67n95XZNMzrDBZJ4v2YE
GhMp7oa7OdRpRA1oy8k70jOCepiPmwtzoNgNuZSlQsLugMw3wN8Bkj0vGuSLaoYnyq/bsjlFHUUI
ToxNzQbYKtFDlmZO7g7BC8kDWWUQABYmYtVl4mR2vkvBcT58fjt+vE58LRBVqHs1VF8fvpZh1FGx
KFSdXdHvJ4WEVXJX8y/uhr87e8h6oCRhOyLiwT04e6S9knSatyRolUPzNOUxeaQg+ZR06+LHearJ
T2iYNA+S4LKy6rB/D+grezQYuywCLokuxaDn7zL/M80wRYSvQbBpG+QDgCYjVu8Un5k/0kSYLpYQ
KA7detEzJJt0jKIuI+T6i+XyQyeSO8KEc0Z7hpWZ18nBd3LHpF8awmb9Pk9v0QxAPBhBdJAbhyC/
M3jxTqa4nuoiuQ3joTm1RK1/kVn+8erxnPF8rbJsdlyHoDVZ5DaZKKQujeGQb8kLqFk2luiLb/o3
R6EIXCsacCPoYA+WLKLPSAKsMCxpTax7NVDGI4yE6ubzO/HDTok+qg21i1pQp0hDg/j+CcuIqiiB
tTKEEd340NiF+1Mmdr4nu8K5lWAFg1mqMZodJzF+jKMD5EMVduO5qJrrL27Yv7m4rCq8KkwKbG4a
/eB9gXNmKLBiYxFwK1OeAiIGYUY0NF2/ro0ZZI7xgFCxtQ1Y1uSWwj6wZGGLSxWdwu3nZwaJJ1/9
/eJD7DO7SPBivJc/SOJxjGt9FBWMx0SKUU6Ei4kwQ62HFI2CVI+m2NCBwmPIbDwduRZJbjxdT2lf
9lgZMlt5KtCh3fWyEg9GaaU3RTa36B/K/C6XgqTjQjWS53qunZm0QZJMN3o7a2cC1kHlUX0AgZo4
wq0Rdkp0mUzD8kOdqOhQa2tTdGKOk0mcp61/I8RZgfDT5o1PL1bmGxdqDM6eigGwwKly1KGNeKHQ
cGqvGIxJ38TOYqAqLSqdtDI3tg0PKbNDl9jFdU5d5ByHtJFnbxaVxkuTdsFrIprxZkl7I9yQmrAI
XERQySE9T/0jkQ7Rsi0hkn1rzG4VGsChG4lxy+kTCqsl+UprZvOlsd0c4ZYDUBlIE1jVbWnOZGTD
as6NoK/WbJ3OpCV9Ck0mT44cQhW/mZCp1gZGTHQUHd+YhBmYbsdulGdgbQWmdm8UkV7u+q7Xsn3a
uCree9CpIYwdOZDGQjDWA/xnci0TaO/XkgntXcto8DK0iJn0qddZewHBZufZlPT3Os9ZHQxOl72i
mui/OfGcnlZhhx6NtAyoohbCtxd1ssoNg99iPjIixNQ8EYzXgtY1CYxsqkp5bRgzT36blMu9QmC5
8HRiFsVRZ4peImMhCtSLSP4h9jE3o4xYbgUrdUNWyfcKVckVOhH3yrTlOG6cGX4LvTQpn0sUvZxT
GEuRr/dt/lyYZU0UQbosZ2VWdMtukGp/zpabqFx90b9ZZaUjugLLsM7J9Ti/1JB0Ef/WQ+ojVA0d
pQf/a0QxQQsr2VVt4U7BNAlkZKob4gidZVEAgGo6Z7OUOkusClWnPZdSL+Ygz3ImjrB9UzQfNsgt
IqWahmjDsFuz9izMNxsB5EIN4FdnawSYtF9xRSgDinngmzStsnbyEM8gGgxhvGkXeTmmTOrLTjP2
g8MIH22okiWe2SBX8Ge6qUGTpRqbAaJKmUo4ocX4YTFKBAl82fNiNctw9soFxrfWq2Ak1MUm9y8Z
QdpDnjxR0Kyg5CKMciIfJexv60QhbU4UafxYtXVv++OyDN8wEraOb9lYFbfSssMzRlu6OA2XNL5D
hhS393JQZ8U39ZrwLhcvWec3RQY8SUdnIje5XacMjmiuWn6coXrwAcG47QldwfouSWi8+9ogdB7K
RdRXhFOwweFFNr9Og2OfZDVpkTu7HIfbrCjJIVNw0kk+TlE+9YNG7FyPG+k0QpuY8XcK5UhLTPsJ
n7l8nNC+TOQ82YNK53dVw1laT+KJvbjZrcRSD8VrtnqSG3qnPB3IX4mBhcq15ZoaqwHeIDfL7ztV
dIE2yekJcdBMKF89zCxEhooew26lcVzXyHGOLcca0+MmC3liczGU4JocxgbE9pXXCZenOhprBVAJ
j7Crn5CIQ6aHozrk9IUtxt2g6foVyw02ySumvB63HaZICV1EH9qAhmt1NufISeEIpC7BA50stABu
lrrD6EOyQIwUkUXRmZG1RQSAb0rmlVvFamyCyFzlVOj0VHxYA/V3ikMwN0Wckg3XdZMbOLBGoPk7
hXiBqWvA/saK7oCMRw7F2rmusGnZgnwwY4j9ExSeTRRp08xoqEzDrXTsuEZc2VPuILQs6r2qFsld
3wsjDsyyaA2PPDzI6SzhmL51t2/I/HZXy85cJCh9EHCqIiC6FFmK4baEXIfI7pMN6pvuR0KZVvlC
jHrrdYXVq3sCwdVm0+hmeU1a4fyal8iVt3bf649GD3Dcl5HOy2MEMZr63SRw/OGV7YK8apchKAp0
yh5lL1OBfkmGLACUBhemdNr4u7Ths50S/FzIfe+o3eCbPSITMryovb2UHQVgPYI5g0wdHGDhMll+
LpU13kxCoRIXkQnLHIxB5WnzEkSKsxtS2dwsampu0SWdVQlndA6HE8R+7LsKcimnZKPY0XfocN8L
ZGJlRG89Jc+XyVOGvw5NocEIKpO3ZWJfAuG4dQbuGeY5CHsukqZ+yo3siBJ7M2bZKxngW8ZnRyYc
Ml6QF8BFzkNLZczj5oGjFQTgdYFjVtKzJnfHlOMmbYqHjte7UXcnzLXTmyrFWjkPJ6aVf0/RgQL1
OVsg3clbyPkbR3/BA+oVmn1k8Bdg222B+m2SQt/yarW35KSQ/mO0GmcV3BNxD4D+EUFPXlSG+jcS
b8hMARHu16F6ATIRGFusxfI6LG0r9tjMTXvasSc0m/hd5rO2amqRl3dqcRmF9hSoTbNL7A7RZ7GF
JxBosqjOwjFn2Y25SrZ9BdjrqFco2a2pwPDTPlBr3BJAQwumj8dvamm3e3W2d9W8fAOGtGk69wxf
/gnX/1oXGLCVCpb+MJPIJ66dOrpKLfvIzO6c6Ew3izaQVMWQ3hJs37reb+rxJ7buY5tCEbnwwOSm
v9Pq6MyIARySlrfsdAjR3US3PUpGcpK1HYpCrJkGNExVvwu79Fkj6L3phRmAHNqVo9iGtOFJGCy3
dLQfEeZfajF9ipgGtlqpNyLp0baunlwH03SqBDZfE+nmIqDaxzd6LD3iYfVAGaL1MV82jZJjaVwu
rcJ8ROj3oDSP+qj52HBf0p7AuHDEOw4+VKTTaZRmG3eMKYgK8qgnQg8U7QjmnP7NSbjw01z6ujJO
xxrBHlE4kwE7QXdJg1GoPypuoE2TLz8SnWTqeDeaM8ku5kPO8+RJkjMWS0VNazbXI5yIgc2/hZ45
FONGdaofBnXLf3J2XruNK9sW/SICzOFVJCXLtpzDdr8Q7Q7MoVjMX38H/dSSDQvnAgcbB+i9mxJF
Vq1aa84x52m4cap4Zwnk1kacjUHTtW+6IuuAydFdkbYXtcVTkcWqry79Oy/+be3Oxb6eqxq/Nkuc
qKeHvh3FJjIAFOGV7lESZkydtBL/2gaTJTaE6oB/X70mjsXZsjG7rwmPDgLx0TqgQyEQR15AVTUu
3Ka9zrEQks13LSwTYFtNVhXA0BsbbzQbNgVInUIjopzZJQCtqixPfMSQfzK9fBpd7c1pkSFK+XMY
bKiMsmkcdT/GE8FPFgLIyK/qOgLtZk0vdmUoP3Swar+B8MDowp86ExVLDRJvSpkxTQXd5t17bkPy
sMWphCIS9iFxoZJoj8lLhLeX+DEQGKrzjMBO6pr0bcxDYLVkkRp+rkMVy7BjM5JMCBYKcB54JJKB
AL9BPmtrRONw+idojL0FTF8d+XCBdW0jdDzJKwMHghqmcnXXoTunqdsoWmBKLb2NPCsFHsRrQWqO
bSiwH2ubfdqavQqcQ5awV0L5MtH1ycUM3XJATYfygCRBrU4pfdQI4S4PkSFQVbhavReo9JyQ1JeW
y5MAmoYOQw7+gg43NmeG6l5geX4w7XEgfzROaI7i5W9HH9JgQ6qWQshtIFrX/Q0DMfnRmQMyvAkE
470z8Hph80fx7hPtNLKAcdr3x8aA0DdwfAYKMAnJ87NURdDMGUSbPOnaDH3sEgEsiHLiU0hdijjr
tAI7xMT28kDa8wbeUIJbWPHAh+cpDKMqBzkaILwl6M4de2u1w0wUItaktQy/AJVjlnTtB88SWC8Y
C9sdMc01yyXaubygU9doZFyMDZVpiUvp7xyZBmYcvR3W5A3CmcmE8ZwefbZhZWwk4C5RVYOEYtVF
KXslHDSUCJYG48EomI/jy/Cm3Fep0hwiRY34ysta7LqGOiLhG5Te+ptVAjZ/Lfr41Rw4pW4s2Dvv
mqdoDcDArgU7qQ3XBEPG6yS3n5nRoC3kay8rZkLqMjvAx2RzR9CLdDpH4/phVFjYxbXMYP0mkuF9
YcYjQshoy3NB/ioSbUhoL46Q1bulpDpYXqvSfuL/Rwqt9GqDSKfvDvlsaOW+HJaSkgycEenzYp17
kDviZcT+jUN8WYvSmwOXhMGeh1MwvQUJoV47nkPG8JJRafsxUdEP8CnKKzjw9auDQ/oGUCFfe8Zb
RaKKUShrK4yj/kbWKvBQV4eH6YuFzj3Rmwi5+zzSf7Bw654faQu7ugtQnKn/4pYuIw+VfE4RNfE+
K4f0v3iqjAGOV+qQIU1sD8uQbvTvqhnXd2qbGbzUxDZsbD0rX2Dy1iSzoCSeOWkJizl1xJu4KeLK
/S9D9cwUfnbLyi+qZtxLQyvW6khdE0+xUfkI520tsLIovVdi2Xso0WbGWqndZ7cRcZLLBlYDybLW
0g43rVG6cDPbanznjEE6pGssXbdthrw+QINIONKXSvLe8B/8Z+cGendVkDkeCA9tvt+UtUv9IEEQ
Otzt7k6Liurn4hXMQoZe0X+iM60PjIN7jD0IJtDSUnT/Uiia71PEp5wKnFJzd6XEvMRZyV0plH3a
9AGOHJJl4Ma0JdFlBGdtWlPFJq/UOFY3HgIEGTbLYAFCbVB53THlaZvAGZf+l0VvuAtcELCPNtmx
d/y1wxvZjpzjc9WbHxOPEjfoOEXmKOBF91cTVfQg6ky+da2txeEss5a8djoGHIAa6C0bnTPocMjG
LrkgLTwpwCnPMalTtUk1a0c5PVlSrGl3zDPBcjBhTIUYK33pyDKG7viKLrh4jTwUghvTmfizmeQO
+v12edsC3CQCzSwoJgmYbcSmok8AL7dc0NAbXTleExVI9s8wryapgZBghNpY7eNgoATYu3hnSo4R
TYV8RCzq79FRySgdLLV9rQHJQPrpNB1VMjLnyyWPKtOflLFzAyfjAcBcRLp8QHT7Gk0CEUKWNE/w
rWBhTeEtqpxQaXBb7gHxb0qUPR6PX7RgsCWB28WkxiMor6SqWFiZADfikmMNbXxkOh//dt4+VGNF
+U/IWERVm4Pwo5pVZAipjQorXixENB6Ow7t5ruKnWLXlcy2bhM0rLkczpF3BMyGyjk3bm2h2BJ0y
O902waVp+KM2eXueuXwiBxSU34ZA5FnC+bcSbUeMm3qpobL3sNk42oiEB/4tnAQvvkucmXwlYJ1k
oeH2m0l8GizOIdKrB9BQuASvmAobZohjhqe9SQbnAHNTiUPSfZ03UdlVtEGoqf6cBafWLfQ49a23
2+WPPg/NOzJvUxL/KZxDB8MTNMYYR/dzknpAJee2e1SoIui4yJRHLGrtpggy04nFjgM0EAeaaNWP
yJ4l4OFpaPIAYxO9fhfh9DtprOgvWbNm2CCT8NJAQmVWqSX6bke+fKv6owSvGgKUwmZHX7BpN5Fi
w/Groyq7pxWAzbDzpNMGeGS0dkce9xLkKMhvO41WWOiqEYUNXDhDCeu+KrD9C3augGS7+M5qGx4G
W6J63eQewj8f7ktPhKmyrPD0Viv+K7ve+q2pbC9rWplOvUy6OmnUdEshW6bLzlzs+keWeyQKIKEq
Ab0ri7joyzn/ZeKdPRhT3t3UErbvJqcetrezUYiXrJHOYzUs+SG3BIuYaplKeU54sM78j3udDHLX
4AjdRIlK0OZxGzjp6jTlK+N4dCY299gd5bzB/NI+mjQM35xRDrfkO8qHxkmnG0q96bmZbGPctYjM
6DIydEs3rsI0nH6MOl7IwW2a3UCm418xLO0hWsDCblHrROoWdF95F7XDSPlMRte88RQLh4Kt59F/
ZpYOwOwStthNj5hqIKxN61713kE/3+d90vkxmMxDL0sLeyT9OZuXIY6uM0kjcm9N6lT6WIeH97IB
YwFqKeVAysZA23DwqucipgfFr82K/H27+FOz2GbCwoLuMGxBa3iqz1zjFhWwg7CDFU/8kaQhvSeN
1p2Z839xFSI+bFQbFkZuxh/HP5NqtCWuCwlnp4vSa3p8XYC6d9h+/10+cBdHTwMXYI6IYxvxMzrQ
k6dhRutQO1AZfJcUcdzOurdFrtn+tkoddKyeeAcCf0FJW7bYxLAiD2Ja27BIl5Ufaqsrj6AECKSu
dVLYlkhZrmj8JJdF4cidnFzr0bQBJkPRtIPvP/g6rPj0uS2k8Iy20cvazvHtSWtdukS6gzIwZxPE
AchKI4JKIC2wld9f6pNSmKIMNpmO8oQBN9SZk1lFPJmsBRGtVYWHf4A8NqSVvyhubAZDm/ZhXHSt
vKC121c00rTkeYRQrYam05TXUiRrDKqhpi8WuzZVqm4NL99/wC8eFch34HwYNDJSWb0B/45O9WzB
dpWlue/JKruaynE60Oo6Iwb56iJIYABWrGMbpmLHF9EGj/l5Ra+JRlIaDi5t1rSolTOrk/ZJkMyo
VEX6rJIxA1aA9+z4OiY1XIfahPOGRygBGzNuyMaJZ8Mvc4V85ESng8ZuSUfcl1Wu/iazjt4ojjJS
7Ay6mfDwIWTOYak07qsNnRdneNRKzsylQ0fNVetIofSY4fgkmUmHKWqL5JeTJqXFtL4ym5D2pOXy
YIv8jSa64hDWlc/TIcd77RIgrJP26qRNO/lO1BGn6Hj4q4I+b5QUndXUHbASCjMc8tF51MhfSHxm
6HbJh6t09QpM5lrdGJQW+DtVzpaercYvfe/pf5cxohOTJearTEXKk8bA6a+sFvlecpH+giHZBGA2
xzfgl21p/8EZAePOM9xJBCYVlPc6tF2N9ADnLMGeKmlAwVT1MJWxHKVvnV6JN1bI7i6ntJ0DwG/F
K+xUTvNznTUEQXNS1Le1ZPR6vRgzp0E9NjG1Qj5gHhxVVudh2DOL/0DdoPUAGo4nVV2o1y5G2hLK
BhkpgQB4hjvCW13vt+m09UM8IxkJG61a3hgjg2JWOsK1t+o8cpDWHSlAE01DSqeFUgRqMqMTEtwb
8apq5vism/UAEoHc8h4Yqq0JYoo1vGEjc8N4006Ki3VKgdflO1Wq3ZhFxRB7rpYpDpBjFZk/9En1
mHOY4rjI2faab5f9TbFzse2tfuBQ9mb6Ny/K/hEf5XzoAOA+ZbGxaBusfPFVOhRykzctbfg2MmnU
dZ4wcctWTvGuSfD/aWcNT9+/0p+HtdR2SL2x+zi80IZzMhP2Wq9tpQcI3euzZdqSkAxHMXP7v1aT
18XeEYwHafO4o9i1PdzujUurtg9NLVKu9HxE2HDmA31ecJkf42FBWcNMnFXm+L3UFSMhgZa81TaL
m8OMboxDlzRfK2jBgZ4U2hXx3MatUekulYVehUpRPun9RDueJtSlMD0rmKWko2rilPz+w3392fhY
+EagjJ0Szaaqdgm4bRp/tlINdkSbbK06eqhI8wu/v5K27ofH+w5iOEbEqFBRdSA+Pr4NiLYyUKNx
Q6U+MtXDf+n89WomtYT2gjIHCg5omfemzuwO4BlG1q7P47cF6AosPubhm8Hp1GvMvHPYT3lFPrfK
WAl/5bZu9ej5zMddV8vTj4tZjGG/gd0Fo8vxx53QzBS8vLUPabC8SDMMkMRHQmNopb7vU2zgLHAp
5OmW2Q4fPuTc3l+mavTqEX8bYDvtHpgExfQPDfXgylg3Ngt2ZnZcF2nIpIkzZc+6jXz6wDhSPui5
7AMnH7gZC23siGVHBlQ7W5JbY6Joan5Z3YYipabnfs9T3RrbDbrxj5BNGiRMYI5vUE8OWJ9rhJbC
EhxuMk5EYW2aIhxL8qjRjVlb0S/qw+jojc9sog4MZ2h3lMzl/6jeXj8I6lmUxKghSPc52fdUbS4B
jXAVS+u7P0omSbtyx2prM9TYl6BPzwiu1ht5cqPRNyNTo7vO4faDUvWP3mqCHZe0M+0qr2+rW9sk
3760B+d6NMmF+f4p/OpSqINZN0zsjeopFNhVEhq5I5NANY5rk0xQtSO9na16U5GPt/3+Yp/rFPqH
FjcSWBfhdKeatZyOrhoLXlDVYQCXTh42JAtw7fdX0b54sXBcWhDrqFQou06073WO+yszUnRdpC0S
rYEW4NVFAwk/YagWK+xzQ+t9UgIneactfcox10KutCmEgvLVyaHYhmSYiht9GRpv0+KXutVn134i
4UQqNFzKhYwPXGAvy6Da45m37ItfhKUcTDPAM8yepz4ppUlTesWgCzRnsQJ9mpQbQhIqqqjePlOc
fn6h0V/QdqRMx6OKdeX4BSOUs9VmdyGqYMyHi6TNl72ilc1eGChAcqM5B/j76nrrwoyjE6fsp+tl
ZCg12OFLH3u1tRv7uEfzYBPt6pUuDHYMbmc2n89PgoWqiuM0uyIHklON/dBpo6NJjoMFfgFaL3r0
mOmuODit5uxwuDPH6OPucdbchUFVlRdnvGFffGGDaGNODwzSNfRdxze4iarGpMws/TKtrBtihsBd
6KK9jA2V4ZVB7fT9o//5BcMtyaXw2cEK49B4fD1mc6VKrk/jT/KVhJUNvcYzd/Tz07lK/gBZQ1jC
CnkaIEpTpMWDClXLpAW4maLB3XsEfG9bog7OLE2fvwyXgkxq8G04Ca+cwH+PTg32WKUVHZR48D2v
kg2Cld/7X6XYrEgQPEzLxaeEIeXUPqCLkskoGEYWi7R4gkdkPcwknIXEkp1Tgn4W1q3+BN3FIQAc
Dv3k+o3/WdcXe0ToY4nUn2a7v8TeGfst5IJAIPwoGPeo8Y+iVEZyTzTigyo96YNUb+wzEbVf/YQe
DGoOzeRcmtbpp8DkvLpsMlrdWhcy4huhoFUvXpuoZ/axr35BejEaNkzMCixox98XN0tW2ysaJ1PS
cY+Cctk302Kceei19S063i5tjWcSgzguQsS8J5dBXuPqgwOvIlewZ/hy0IlQSGOdOWhDw29jTHoJ
OmduX2qIjBrtlFJ9g3zvPpaYMh+T2NSvGbcs9HMsaDEkcDijviHxLoF+VQugMP/rW4qhXaUWxtiM
K+30tkgI46g55/W4LunoFpMgM74RZ27+V3eFSQuuN0pvVOgnP3OvEn9DoBeO4WUoryObpKXEGGRI
4zF7hhxCjnreTfLMw/XFT67ZOqdaHnRSkPWTnpW24IRHYpb5NSL8vSecBlNdU575bp/XdSw2q6cJ
eihotdMXiZwqQF8Nar0EV2UZMM3O4BOaImNfJtTcoyQlgil0oOLiduH8fAcAM7fOrIVffFedtEub
KsMzdBb648dbSXOpfehhhSbLq7ke3bAAIPC/Py36yn5E5W/ziNsnT7cgTNQr0wSHpjXJEAmiHtoj
BKHvn8kvmo38bKsQnthbvtJpDyn2YJyV2CL8chZt4DhJ92Mqa1Kd3DbS9sgw47CPcJZrDLzoYaRW
MODlQDXf1D4TTecqc+V08NjddzYCJ8X3GlcE7ex2l0WvNYEAYBeUA/Oc7z/4F6sZxye2CPoU7Hun
zjMDueukJVrqw0Ui67xF+ohE64rR47ns7K+Wb0OnDauqMEA0Xqnj3xs75WDRP2L5NhaK2GVAIYab
tLlVOAvdZ4MJRXhJ2vu8Xey9Y+kMPZXKu/n++362E3z0nR2A3CzfpvPREf1nE2mIyktjIGo+9C5A
MjPi3oNVz2TRyUiS1eQmf1uyVRHI5eoO8Hx6z2pDKJM75av8ReMfYoUKltg068Lct1AKdxoaGLEr
bCWOmOEz4c6Kgk4iMuuNWorsZZq16swT98X6ZKzicgyQWCNgKhzfzUgTnLc00IJmbcwvjFto67nm
gIbb5SlTR+8Zu3py5u598bTgUlSxesE8538nFW9Rd8ieR3ZgsAkoR3otu5a9QMvnJuqZ2k//sBSd
7EskttOWcT+64Kd9IibgeYLIUSE+EonPxtIG2qBJQmcMMB+KN3WoGexLfGI438s8f0rzxQvV2BD3
VSI95C1GMHu9ct32VcqLmeLrDyptyZ4WG3cAM7cCYam3iHYIDenoxAquHFlfjYCEXsZgPH7qUNl+
NvZivNe0aMpQ6Wb9ZkBqr9B7tGwMoRGDTww5sgTFoNWEV5vwj3+CJAShOBauTV6lQeZIB/ma9IXe
K25wHdr/KXnlXNV5Q2oAlpPphmgpGmKDK7QbJOpxF5iDrsAS7ETzpweAQkRfqdftppgd2aIwVqB7
NX1mP/Wdpb0S7dD8ZyBZB/YFyWt+WMzC1PdCAacEOUEQkzE2TEZZucDDeclM35e580OhxjY0VChb
ESIiAkY2dAQU65Zw1hwvKEz6P6mtFu2FICLukHC0EgH6nyYKMJ5LXh53HD00MqQ0+HGt4ajRKDod
EhtKNIVeiWLLx2KNZBD8OT0sS4fXteZGzhHoBie9dWPLikmJkgokVznON70958a201L1rba92KIP
KOeHNioJNmAe3v606xKsQWvEOaG7hQJ8zi4q/lJYroseULS11+i0XCWAUK4Cb4yqrvF7BdzgVilM
+qI8UQ2ia7MZJtK1uqXbLW2MnhFR/UIqHqOpSwLtojloGnd41tZhn69w/hfBOGXNnghNp7wup6G+
jEpG0puc/sJvOsxkhAoJSi/IOzs5DD15gSEugv5QCI98N4kiDOXdpKLFRgnr/kno0PN78tWunUbV
m9AsiBKGt5hLC73kMKDVnMRKGRyVGhWFCUAvnNXc/U3TY8ovW31udd/CzRRYfTMrARL2yQpdZVze
yGHpYeepw5iSD2EU6BYqamaQhOQcb/QJmSj6BoIZN6PlxbdqNxuoPE3mQBjKWtBdjc64JaxVu/jF
KsI5U0DxUjbLuN7qmjjDbqekcVeSAqaTXLJgQxNh30ghLiLsPi4CcCkznwE34dWlPZoNPeV6sC8W
RqU0+6XWGDztCcIxHr6SZmNSG1dAVs0uEGo+/2hJrhguLb3pel/J7cIJ+49BJPLbwsMVrE0FpLdq
ReNCP7Z8QZDbspuHqbWJS9fq5sYFq6btmMvb+UGXs/OMJtrRMX6lTrVfmgFRccwbO5MT646PsVPH
5gVbksnsp03Ha9Lc7NeB3elnouR1SwBQDIZCK7HrBshQGy1UYrs3br0+B3SUTnqMZyONfxPbUj2N
dc4xxJEE8F6bkvw0hIo9zwqIRMDF5KP2SMfbKHo357l7kU4OWJxXyfkjKLyYQA4yH8N8UcY6aGU/
xLeDSyt6wxzIhMrWR94b+skIMdGQ3Vloe54VavQH8LDFtoQ9Y60iVlBpilssaDysTrvM+rI1QuB0
8e8Zm/Mzkoz65fud9YtyDicuoy2GXBxaTofvFhGbVrlwtMUc4PoFBeRNqaj57++v8nkHYpjr0KE2
2H1UTDzH2x4x5EjnJq6iON1GF9cxRByRbb+/yOevgmPa5Gi7gsJwbZ7srVpndPTw2DMa5rChIwYe
ccPrz+xwX3wV1Ct4m7hpHufZk3ook2jGEjAinLuKdm91FjF72VTekShcB99/oc8FP/QzNGicSmgG
aM5aTPxT9ORWRekK+wEFaY3OxhoJxkQ2qP63hgUdhIhmZnjLKJ+E0sbjBXhG5Uy5chIp5dAOXH81
HLdo9VQQRifVfukpGZtyX/gZjzHGHZnIjjN73uQkujk1chari37Sl4xMAj/i5G5kXPumJIZ9qQx4
k3cekW5hVaS8O9/fnC+G4ATrYVMECcc8ga7h8d2pEzi1E2AqJEbSfJ6ZBamX82D1+I/07JcsTfPX
SFSsgUZqoGKwY401yILpTxSTZrfGpk686rVAPNpDZEmqn99/vpOYlI9bh6LFM5kjqQxPT/USiFlm
RxvQmGvE3FXX+YzWE9py7CXBoggUJNC+LMTMbuS0G8uQhQZdDoAtQn3F6mCoGsNPnGzt3TAA9Nwk
dpTqaIxt/dYyB+KX52TiL4SnUqCVUCyY2w7J72KngJXfdw36lQ1kBuhooheNPPNofjF2WjEMLvoD
mm6U5Cd9qszzumm0J4KiO504h7zLjUMVyeG3Par9zRyNwCaGUveIpQRx86uSQOlJ0NWKSyJnMaiQ
K568tpQwoTF6JMZaWt4/JGQM45+Tq9w9b2kKn1khvjjMgMeii8dMl4Gh652sQ7S3RD959GKLddKl
d97y6Bpl7wunyh/l0M8oTlXt15Iv6Y/ENLItoY16ee5T6DyZxyUyYwCVLjR4H/ohp3iSvgHeEQOf
4CCfD9GV0Y9R5xu16txCUkLorlqSIZdOpewLu2ufF9J7jU3aLNPI/pU4921smH++f1y/mB9QsUOe
MDkoMFY95a4NJD1HeYbuJsrUYTebuXdRSqKy29EZAkD302VmNM6eLGY1zKt0vuuyZHoG1oGJRcsV
Ek4j+IuYlkMa7/MFFX++9bTI3jGOMA8dM5Yzj6D9xV3k7acZsi7FtMCO339NQXoyFkDdB4DCq4G+
2yMjw5k4L8WTqZNa8P0dWp+Nk1+NeSXtdOI0LaaXJ9cbepyBZUQquE1r4gZ9a3Mhunk6M8f5Ys3n
jOa6NPQgqzmnx6diFOC2K8LoMpK1vUCnqBdM4Lr8Bdu3TumxTK5vCkk0AP7GyAQ425fP33/Tz3eW
wA1OTYAhmcVpp4qXxSmmmUEGKcy91/+XarUbyqKbX6zFMi7RMqZnrvcRh3l8azmhcSz+GAgzyj7Z
6Dp9jscWHwdnL8N59xYv+83Gp92LjLOfSArzYNnEAwK4GIIus7K9o7Q2apKlw+nvDjq6lDm/M8GN
7ZcoPXd8/qJLBIiFA+nav2amcjou9PoKTYdBl8hta/DImTsuSVi2nv3LNhoCHgYG7HeqlssfBuND
DyksFqFgdHNxgBaTY32MDBAHCyJPFD316pmiNS9+xkUb3wPsFj/aHq+Wb+jSukzwtSVnXpXPDxUy
ZRYufk8aAazWx6/KnLWeDnm/8GVeo9+sMJxHCNI7g7RmRRKz1aox8X2I+7QRebY5HIhtraczxcT6
gpz8yjqfg8gwECEOt/T4U0hdlRlJKzScmYFedNiQcCd15hXN8XP6iy+64y7DE5oQTHnXzXddgv8p
nXQjnfFkQHiTS2Zv1YmGXLXYxaPl5OmjBpqi31BxxTv2gn6Tu5q8LQwrvpKa3Vw4VTvsGedWN+Rg
eJs8FfVeUbLlQuNokJ9ZVdYC6uSmrDI5gI3sCCxnJ0Vrl6C+6iDo+bMxqm/GJDsMdmp3VRM6du1I
SORpNjR7Dx7FOd7o514UsXtr99M10BFSzB7fo16NgO8b4JvBdTfaNrG8lBMTCg3MYVNR07100+mW
+Nz0KsqWDoGRI7z3IRvGZ08dpBoOSI1dbF6VvK7SpKqCRZaOvSmGGXGZHbeklH2/MK2f6PRmMbxh
49RVSvzTJdiRw7IkaVqQaeAW15yz48DW2nO9569+EppzrHyWpdHKOlmNPMEpEu8+8R9xPTzmpYMp
lWHP7ymZ7LtOiml9nkxCJTBbnMF7fFFvs5ExmGOKCQSY/eb4N3Gs0ZhMVg5/kZHYUWB3Vxl+PF8m
CtZuNCAZEIc6mrYYdefbwkO1sMkiQzybtcu/z5n9gSzx9lzb8qvPtcYYUOeRKM6c/uR9inWvZYJW
k2SrdZkZlJhjHuuFFoCTewZqKz17N1sg+3qp03AlifSpz9V8Cq3SdfaRKBtsarE8Jx3/YkWxNN4d
GvdsHbxGx3cLiJHe5MkKkc/65bGkRxDSybL2ZGmW//vixakSMN4qOfNYII8vZc8aqVDoyxjxAGho
m74M9DTND/Vonys0PjCFx4856ln340zzMXE+udkED/PjJyZA96Yw51vsc2XoMe7L9gmDiBt80j0A
PWKdB1+pO4+PA1n+MErPeM0zEOt+XS7Jk0DpoW1SQj7uDPIFXQxl/GFgOsqAKy5bxKXjZPProhtQ
dD1KG8t3vFJ1btyhM+xtJxX7B8Ij7RXgg3wtMC6+aIr2S/ca9aXTBvVHa8tLpnDFdhlEPoSLN6Rw
PapF9ZdO8H5EXSFiEqccqW6jtDPupSdVC72qiliyE7wANPoybwkyrYQ+QM6UJ3ylGZieDUqZDBuy
nqI/2ohxcJcX3sQSxVio36xjP05vVemtwTSQf2kyVzkxV4Xe0ZBEqPSSRq1OSLATT+9RhJRlQ6lI
fEmVDsurNU8fXGEcTPznKUx96Kqi3wzNhO+2rXLyGUxECzOeS7t4MmJyHM6sY59XXl4iNuSVgogq
5BQnjhMc+xKxPD43NNrLnvgQs/VIpM4t/QKqR4zZb5JndpqP/fXksdJRVyEQwqejghA6foTzceoX
2VJHeTNuMwuF67WFg5y4B9WmeTg5diCxOG6sWRkuGCW7QaoV/a4wSv2+Vb1liy7W3Md4mDjUqcK7
rmgcnBlVfAIbUs6v4iUHJC4xz9op/s6wolLp6fX6Djb10FGJ+aRfloUVjNEfaewMN4iWXLTUdMMN
6tHbWpmVawwz+KSU/GzlZHxeYqDYm4DngS7RFjj9qTD6RbqCcsuf7NY9WEtDj4Uu2VAFU6kWf/A4
TxNtETdLt5kcyQqf3TrVQ1erNGZTaH9/5qKGIYOJPUUTW6TARLymzp6SdMUVK+rIY9ChfjwY2gB6
JGpahSA2C+oEtmCOn8zdjNEKTNGn3gUWdsf2sWuS1u2mnvE7XUbsj0ueZ7ftbEe/ZFeRTh579nwL
FlZcMhhr3npHld3991vxF48wYx6EWhxR8IKcjgXRaMewT4T0zUXpYc4Y3W+OplrQljEJLEx9GK8k
56RUn7chYyUVMmFnkIhsb80w+LesS+jkYiW11lL5AS+33y3Ez/qAPs+OPT+XzEeiolO0a51VQ89B
rPGDH/uHPw/7/W4T+hfjJrgfN2ckP1+8mEfXOt305xghv7pe62r7tOVCu93u7+PV/ZnLfGFkWC9j
UmjCD0OWdXLz6lGNJQL0xhehfJ6uhT/fDRfWVbGdfFA4vgymHaScPZASYkHulK339v0j84WE/LgL
vL5r/xTlNYJDktzoApeb94fN/s0P7888lV+cJI8vcVIRtI3Tt/F6CSZ4myL4gzU4/DNsqs1jvk0D
sFBnyoKP9/94UT2+4Gld4MbQLNfARUjj4RJ0QeMXB2MPfTgwgmorDt6NtlMe8ovpItkq/rz1dvW2
CLWw3lohyKZNdZgv3LAN1DMr6aeFy6Friy5oHTXzf08VlZFMEVfDr/HbQin3kZPJSzyeqB4bQiTP
/LCfFgMuwLh3nTHTHqE8Ov5hqT+Zi7EJ+24FeyyMJkX8ZvKkPaURufOK2XPcsmLY65DXxsd8VAh0
YN5gHRJ90X63uvbXbgnXK2djebKEM/9JbBYsRjzL65lP+ukEwYiDAwQdwPUgjELx+JN2kbSsVIgG
J5/lImSYK4hk/TiP1tbUxJweNCLpnYAWhCDxqUoRtkQEdDKbdomeZ5NUlAVAU16DHMnGfrold0Cc
+eU+BJJHz5RDC4Tmj6qtQkDqzeMPWXVdw69nYJinDfdzoqH7d7ZK7DleqUevjrXAu3Ume/4VN1n2
MiwqoCypS44C0Ktc04/xHsOedAqBI0YbicFThwYh99hDJdwDe+Sg6609DNPrhlv09mCuGDU4EjVR
g3OoiIecmEhZuE2oM5MmGoj8vXbnGfVinimFPi8KDiMOJJX89Pwc6JqOv6zpdJUz5qjB5FCa+yHT
kmtVmOa2FFDFWgKmgiVn1N9r4OKSnk6/hw87bAk6+H99EiR7bGbrO3265HfUmUZRsR0nffnmMtHe
6JbcJbpyGaexttOHibT1fO/M1RiIpWQ4SgLb98/nR3lz8tMz8KEsRDCOOuT0p4/Y1GvprJ9Bl+MN
AhTqsWTI1DcbXFu0kYSN+Uh+qLOJYt7iiCiCUdXII0GvcrdKggKZVMt+rCLnQsaJevBMpskRGMXr
drT6bVpFAiLTNO0KQdd0jmh+MxdV4UDkRUjcQrtFlBWHpWihMshObN0KlEatduDAa1e/ctu2e/n+
S39eqfiijEiwPawCwY+S8J9tIcvw/krPovaXXvQEUHUIu7p3tsWsiof//VI0g3jQdMOghXuyWoNB
ytsuxSPSm0xptcKetk0HSAAbW33x/aWMddE7/ilpUtCXXLv8fLNToGTnKHMsRCb8qrOiIO/nKlAL
We/SrtRD3YqJIHDmBsCImWl+BL6AFBzeyVFbQXMKEStUnSo9R9X+oZdKfDlxTvCHsRavuoHVD3wE
UaBaUjwW0xQ/RBw2wi5HkSDzJoaFamZXGDvr7ZSXPVP3viICzZ7FviK641rMdXNmLvp5gMCwci0F
1+MFuu/TTpZG2hgFm1H6uTPbf1SCFKsAdJdyl0cogbZU/YOyK/gWWNZpL6cXNJGo3MaiYRIMGL6v
ILAZfR5CmuMAhIK2D3vERPdl3xrq+gxPBAa6rfICesD4+f2vtdYFJz+WRuoMbf31zaMfdrwKGR6t
sGT58HEO6Y2G6O9WZHJ+c2aP9uGSnltsPu+YbJcMLTAUYfb5pKrDN7emQEelr+oDo9N5ciBGIh79
6SUt+ufCHWidZPLcRq1/8TUdcx3ocgrEObv++T+vmpmaiBFypfLxjEdbt5P9VdynyksPd+oK6ygu
4hx3I6nUlRPMKwJpVBO4KL3WYlusXG33/W3/vB2vA262Y54cutOnDRzCMUfdw+eN0x65kUCnsSMK
1Thzlc+HSlSz6O3+j7Lzao4b2bL1Xzmhd5yBNxPT5wHlaCRKFEVKrReEKKnhXcLnr79fkrx3VFWM
qsuO7lBTJCuBNDu3WXstyvYu6ADKRfuvjVpEnpfI867qRfjvYX+P7xezLVZ0diUoKnbOOspL+6aG
1u7TYpeUjLNxfu/MGuL05SzO+MGvrD3PAXaAdn2ABIck9oNUwvTEgysJ4204DROFpLkxt51oh4u2
s4J/9DjARXnzVO+NeuCj0RSSR/DhlAA9AAmBktbXUzKfw1+/OtWE8Ir6Ga5zNEf2p7ovctDBxGgr
oN7lHZqZyQYUm72KgjTD4Kbe15R2y7uuX/JNCvPZ1ugSm/21GPd+EhlvBWaz8DjBhIrcpuywg3Sq
JsbWqKyEarIBGClG4vvCgeb9jKk/hiIwDLwLAZ4l+RUaxfdf2rNlYiZjABSBJMq3rvS7z4lpTA+w
Rce/5mgx/zYbsy82dVki1FpK+CTgD2qBOnoZVfHWS6kRiWXOyCyXRbt588o/XXY0YKjC4iH4Jhkw
QZXHksTUlaFSC4prN2+dy9OjvHKLU9eBPRnGdJP/Ubv+D9NCX8/i2SlYBMDPbijHFLW2IgOI7wbG
GU/tFasBq72Ka2zaBWni2x/KrwMJjAKrsSDK/b5aCsClcNnKu9NvdByXk954gt7YsIiS9z0Yx4nT
pgpsOJ9mVDbuQP4ZSESYMEN/AS8yjdts7Gp/lY7J5IVI7HkITCXjHRXBRKGKu1Rba0PTphBYllQT
nDFGbkI4A0RDUYOqy9sPuAUsE6wNwHDyJGqB/lgAxByg9etpu6olKGaqeME19EXnZKteWWZqAFRG
aOOgx+sQ/l8nten3KZl+dFcrKAL1bmNpdtnCjy/Pnd7jaF6165ikAllu0j6HhVfhwAqVFCUhdTMR
Aqg4pRRG9RH1ZNgpawPqSGnJtV/V3gfTWrIPeV1pK9Tlg4+yjbX1oI+4vCLob2cwemd89deejiZC
TDigG4uSwMFlajRLkNCBV0EWK6IhlECCf5sydh/xzw3/w4JL5l5mtFreoBRs15u+qMbPruVHEANw
PiJYvvSSVgNvhsHZgpimCkWrG+cwXK+cFkhSwJtTWKeJ5zCkqGOI3xSOaEUiT1wOJr3D0jqLabHY
XQcOFM4d6HJlaR3knvZ3n11T+a7mQUDRLiAgLTkScxB1axPJPSplaUp3BQJuWd0lNzVkyjCQBzL5
Gy7lr9LQrDU4tOacWX7FA0euEXVEVRyCueMgtIRHV4A7Bj8x1t6E3nhPn7/e5v/A8i239rQMF4Dr
NlpW/u6JoTf2HDS7yaDYcsaOKPdif27Iudl4Hx5FHR7m4HqAObZqIThGtSKt2s/1kNW7NsqyXTCa
7WVPwvPRbgo9RGA7ecjGZaFPYfqV++atOUHiRJc4LOUGInsWdLjb2qfxcCYK2/T2bG4Gmcfr0897
7J8AxDBMFARNwH+2c7CvIUMOHOS5YdbWQCz32LgPMO4G14U1IyZEH+QOiXD/TOXzeJcCheJgPM0R
KaQDv2GaYkWRje51vOj9h6V27BtAjXZ4+tVeMemUvE06jFUPiYnzvb9N+zgd/XzsoAGLguKx6ckj
18BFv/nNZN9AAAo3E8SAwQ/XTeAcJpFiGqvKgQ8N3pGoeHCTPnnsYCO4aWEbA1TdzXBpoinkfT39
oMfxCEgsmvtc0JfUuQ/XoC6GTuv1hs4Ar+y3ItKi91pSWvdT1VnfaSw4J1Lz2sSAZYXeA00pMBpP
eL8/bo/WQXk6cxjQHgHCc5cgwlcYtvzmmyIGqeaa5WNjZ8sn5Eo8ufWc0ao3lCfyTdda/EWNb5Nt
RJI0VyLK8t9FHpVeSIcalb3TU3N8A6nLDVwlUaaOA3DgzBc0M4LSomJlUDzZ2jJObuKebMXgO+eS
U68Nha4b5Q160IjWDgzI6KRDllpkY0YoazZZLIOw8TNUwCE5PvNWr9gI7CbNXFT+WQD3wNcQS5AL
s1Egp2GBbh3ihc8kC/xHaZnxlRboC5TQUKLjT2WF9o2yZbV987QqtSTTVj6Vy0Psn4w4SAsYMJG7
qQzRbuJuDNaVXeVhYI/xGVfxuJvLg86XgWAuwV8EY7w/ll9lANhsNVaUV/6qASf/uxL0j4Zw8Pd9
SHyvlSso0GWwJTJ2po2HGZIXTeGir6BpcKKGOJtotrptoEF2TP145ZZ+Eq+gSRTmZYwUINzr8dBu
gthso7UWTNH3xoVPnTpv1wbIZRAcnPHAXjGcoCPAjICop3P7sLkr1Uo0JeOIJrlimf+2F72+9MsJ
+lR4u29BVNGDYMz5GS/1FcOJug5od1xVismHXFt+TKaukMwlMKVo05BdDK1s0s8EUq84O0+cCQoh
SiMg9Gz7SzYbw5R3RsAwEMaHokS+ItQTaEw1KAxkmAJMuCS8dC4Du2mvGt2h9hhk6QZxAPsSjlH4
U/CjQh/e0q3sTOBwp7fvKw+Iph9IEIO9RUbl8AB5iUqcFrRZtXrpj9B2uwF448YJoPcwQEFnyUQb
RlJWro7iieVtl9ibDFhYWxqeXTPy4rDqCu87Eg9wT4zJQnis5w+nn/LYrNugOqnRUn5A5O2wBO8X
NgXcRqcXDGmO726R0M4Cu8t6cWEiDvvCTXanBzyumBKT8i9MLhgyah/qif6w61hh1Hw0JEDLurU2
kCG5MNVn46pbrPxvWvQQ4mwi4W+MzG6vnGKetqJDs3CcrfjzoHfuNXCMs3jP44NC3x0nhVSMS4Xq
8PyXWmXARW3CKgIZYrOCOc/7mTdJ9nfEif+tjpe/oQsurbapXZcOkCe9vSMnVdbbXtTTbWrVQbVO
OyP6aoHchvMEHZLsapZd/8uglvDz9CQe22bKZxhFvGhSKKzg/hxObadEN3UNmOmI6szYFdPKGCft
C12pJvQMOqICetz4yCsm9NCFhiG8N1tnx3LBOpFMBn9KknL/ERpYmfGw4SPt4uaHpwXGdTBYP+nf
6s9UiY/NCQOBp+ZeBTYJXHt/IC0hF8F+YiAxRcho5xloAioPp2f0+GLF8BOR2OAOQRAckgGI2i2K
yibUSZz6G2o00w7GgTpEK+Nc2ut4JEwjG42+T2WRD3tfzbGmtO4aORnGGn4+wLdbCFHjq850fp1+
p+OZI1fgUoZielR94WDmWiJjpT6AgGpeVdek/9q1jxjG5vQor9g5aoJ4r8pRwEl/Uo7640D3iF9Z
RhvRCT3lwYe0maffMfllWs4gkpmGxfkK+yOI3hk632qAxLQwhnENCS+udSUkJNlZdF3EZJygNPXO
3OzHs028YOC6Ej8QCx7iM7DNRhQVBc2/dvsrygsTcrbO+pz5ef/9zDwcB3cq2cFFS7nO4XQeHEoL
Hj/sRq6FcJL2W0NIIw8zw+yuBkeKTZ9RUaTQ4lgrV5/NdeQm3ZehE/EDVN7mmyk/ILUgxCMlxbtz
/6ut8ceaZBUJgolyD3ccIB9bl/Ola8b5uXhWBSf7cWQAn46DxWT3gOI4eOVYG5YIdFqxqkyR3wdc
/WHqU2WBgRuslq1n5CDGll6ccfhlEUOuIcwZH0/P+/EKk68nfOIf+AAg39t/VdrI6T1NaQgbIWbb
JgvRIOmLAZmG9tysvnJ3KUIfdHzxvFFhPex/Q+kOe1v2xcoHFD+sHdRZ01CmRW9cI5FTFeGUOM4/
RS29NCRlZX8wWoUcc7y2kqGNfKsJwG/MkFQEn+WtTk/EK4VrTCQGDOgvCujWIQdDMvVxElkFsZFj
p/0KSa16Rwtz8kUajvYTsk1YtIoBpYs568dPdpWhWOWglBuqasSbWTlU3o+zYKoWBWA+B8uC5EiR
aH1errp5KMBu2uWlCxn7W28hhbSl6YsMI6FicPjKBm+iE5qS3Hd07bEp0vqaOrjc+omjn8muHVlT
hqK06cMobTPe4drDYGk31JuqVTBZyXrMrHhHcP7mTDK0rg5NelzvdDjyxf5uriItnZcJKv84LZoL
iGr7lSd8b316qxz5DyTYyUKRi+LgAqI+OLdp4ck5go5xVfjVfN/mqXVvQSr64FmdfgnQ3w1jVxcX
M+T8tPrI+u2rRj5YyUZydHUeYv8l02gM6soloAJuorKoQcU+HZAGqqGpPf2mR44d6+Ur4Lyq46uT
uz8UOMoy0TqIf02T27wsw8o0ECe7orcAWv238yArwh0WUH8CaMJltT9cB8dP0IwExSWd/CEOQLV2
EW29bN3Jp4Yp3bWZZ+MOqj9rZfmINNEiS3jkA2YwAmQEFQGEYmsfP5+eBpL7jLxnqp+ejKoBEADK
Toe3kz9x6fgtMjVkChAymQaIfFd6K3QbQIU5BSsnnxE1mUsr/sgDuKhO01fxoxCk5CjeW/avNAaL
u0vACfyQvbVcU54edi1sNuaqhIyIrpWy4sqLG2eBDIKqugT9E8iey6EoweDHxvAZQIXb07HV6s6d
6/YDgAE4J8oVmVgE4RJjEV+SCGbelR1PkJBE/QSHriempbzCCQUfXWGAV3Tqk4HUYw0d5X5CyWhT
9XaerhPm+qbTgiiDFWbsrgfIxPKw7uGmCRMJH8cuaTOJPgNgbrroR1fcUKfys7BDnmACXT1YyQps
gPYj89LpOkhAt0KQkFps0jhG7XqYPO177fbV19iLTDQaxfJt8DrrV5zV2vdGTx3gtpaT1OFg5h79
r8ag3aBuq8GCYU8NPMR4R+37UdFArZuxh/8Q3wqi35zOMejm4yDTLqWepLvZply5K2M3kajuNDDk
+XUDCQSahvpa68zge0krBrIThWV+axCsxYpX/fKeftUyC63BifqPVUxv5Mo0YpsmgcVoAACO0WQ+
2E1W8nIpMgSx7kKAAV0zaiIZFVDYHriwPzatMLtwxmf5AmTepD951sW9qKayWg9Bj4IOsHfhMbVC
tutIqCKHYyyQenWBB1nNtDTDg0Ry80up+4m/ypq2r7YFuyRe+6DHIEc15SyvZIOXDY9pVVKBGLjY
kM4gnb8eYakdQ3aZ6xBUFZTvELZCeG2uGhj7CJnNec2D19U692TxK5PdzOkmAWqG8YzYkmUQjoVx
4CB8BTBreBiCUuphH494meSac4D+81T/Is05zHeBPrQPOQxtwAUBV2lo6NkII4tcN1a90dHOkOJA
JeCsrPFThY4vvQ7lDIMFrNixB0gwQWgI/cTsQXCekjCOJu8expesXllJ4N80UozvLWbTWA0eeTRk
Z+xp3kjWCi3bln75VV0o7Qw2o7eEQ5b7m6WunTkcuhZbfNoUvHKPkXfEJAIsgxrsMJ4CBSQpHtsw
8eqN/7Guivmu6/TgzCjHrhL2xsfK4xG76kI7uGJIJ5ilnmT0ck3FJpvkNrIDNHv1L07sbL3KeQCI
8z7zJURXNCguCH2Gbax/FOV4JlF05B9C2YU+AF1+1AYJIg9MsmE2fj+ZtMlF1hI90qDaratadtet
Gy1nQqHjqYUAj5SPD/8Vl05wkMuf7HYqcPsUy3zj7RqriP5pOu/NNPPUzVREg8tLszHF7f07xg4W
x+uQn1kZbp9vJzu2v6RpF58Ju1+ZNnwQHErqH0DGDkvNsLLC+d+QCxHRmKOUIuQWYTlFG+6dCZxe
mTVAThQsgdvBSnpI/SgsKuUeutErx+d+zFNv2UYNoNbT2/4YB8KKUBoFFaEuaHJP+9M20IXWZSky
41CGC1SqKnoZVlLPJb0bCKfXaK+Oyb1q3RShli3T19Zyp3o1O1OGdErTDpeDNRTjmXPyysvjH1MS
dIknYGg8qMR1SVvYYpwgWRGVu+kGyOtyA+qj0y//yihwI4CzAv5CkeLw3SM5ZyLLqaUEMRIuut7j
XwYIEJ0e5ZUzjzMOcoo7E65Xcg77Uyw8JMUK12twWaPpk5mjuxSOFtab42etqKYlm4VC662lt869
nhTTzw6p5JrsuvxNk2dWcWEW2f3ppzr2dZlbQlOyIIFDJcPcfyg78105FCQbjJbW21WqqM85nxj4
NLVv5ews9yD+IOryaPotKa9dnh7/lYNEStFXtCV4oWBx9sfPzbZDhpU0MOBC66KuEMlAR21e6QX8
Gm8eisI6KXfSZURFh3hhZ8jdccqMZkXzIZqc0HhsyCPTminorj491DFxheKdIJFLbUHhxg7BlUgW
FxFK6YQQ2dJdJogFPWQyWO6H1EkuTARuPg2Dkd/GUZxSHDbdr0NnZdmZp3iiRt73ankKC3AycIeA
Ju6DxU0a+IajFECMC4dberVEUv+W5EP/WPgL70zXkteHUztV/jXsa9ZDKXJRXusUBOmFAlP/sGiO
eed3bvEJOjpTrNDQbaE9wcJa4Sgd8tJWn3g3YiptZyPlpP/K+2m2kJaNyc8jCFH+40eTMNd1XCda
mNrSPbN/j/cPtHWUOvDaYaPmLt3fP33mzo0Bsc6KrpxsTUhhr6o2M7/RKOyfGeo4WFLJXJtqJa1Y
QCAPjJGjNxYdbPA0L5aVmldCN6UfNllt3/gWJbELkg4NKO7Jac9x2r8yskq8075FZpBi78HIrmgX
ulbQkZrNqX+oMqQqbGPutpbXWt/NJJ+3dtS+ufYB+oTCpksPEnnsIywe6hUduwcGXl92FI9giHG+
wqDmfOiiVOK35Oda65+yyHvbVTW/YOVZRiofwWH5loJqqsOo16zy3GjvSl+ihW3QtGxt29gfrMsl
tmKBJJ+lAdcL6H/186a484JqwIb2RfIpnSKiiLrRYFErCGi+eH1pr2mCMOkHFFAXXxpD2/6su0p8
TuRU6+vSSdK/EecK4JlFqOpTRzM/aqOVr48on2kDsYKWFZsmrvP8/Rzlrhai+tmCCBsaIcLW10pj
7dpAYtaEN/Y/mrd01UWG7Dca6W0HaXEr0KNNZb58E5rwknUjs2i4mGN8krDCSg1vtXIwpXPUKS2C
oSGcUAfmj9ymcCDjgbmI9krZde/Jhw00FqCTbdNTsD5t5dSFtb9eYEaVI0eTDqfvsH4a00Xo6+k4
kLf2ig+5SR+o4kQT6NPG/YXCTNHs4Jk3UZ3DwHh67KM7m9yIEurg2JMV5b/916SVUQMbIqECoihy
BcagXfEL1vPt9F8/5/+Of9efnl+m+8//8PXPGlWqNE76gy//8yH9ifhr/U//P+rX/t+P7f/Sfz42
v6u7Xvz+3X/40Rz+5N4v8vkv469/9D/2viAQT/vldvgtls+/u6HonwbhSdVP/v9+81+/nz7ly9L8
/usdkhZVrz4tRoLr3cu3Ln/99U6RxPzXnx//8r2bHyW/tvpR/fj14/Dnf//o+r/eYfL/jcuLH4+b
zc2NJ/PuX9Pvp28RNb37V0Vonfz1zrf+TVOBinICkks0+2Oauxopmb/e2ca/Ca5wmzEv6hvOu//7
JHtL8r9L9K9qKD/VadV3f71zlfX7320IIRPhGp3+sDDAVke27uAKKFnWhpMUfzXcmJRK2MhudPUN
HMK+B5K4auMYEAKkTe2jNtM5YlNbMotq3uYNQLeHMcWRNeFoTP22X/fI/lakMnozQio5RqwsWy5H
rY8DAR+mdEpkGnvg90oIPrJi88It865Ld6DsWg+20KKcLLrVYDrUkSQF0NDGG0rZBc8VU/fiuWIN
0Wf8jzizkHAPWsQTx6tyjpDl2UCPonu3Fi1gvrfK0aP1fok6N+p7ZHnU01Warj4QtWKdoWf0BxWr
I6lsftxxOHvmhdblkXenWbnXdWuvjXrduAZ0yRHd5ZFW285W1Sya8kNcNVnzS9DoM0xb2U/17CGw
SALcW7WwJfH5bZtq4/jen+H+XC5zdOT4ys7qjNFa8gG8dtsYOo8g2na2VbcIwkrtyh2gp/FW6YBo
R4BGlum0j3/sxpc98Oeaq9O9v+TcE4TN0Ac+VT0PllzkPbrr2SQeJK01sXdJPBjJ6UrPppGcCKU9
F2ZUM8bqTpc1qbZGoiaZw8d3AXWB456r9OwbQkWRTus7BAHgcYhT6NXdN0b4dL0ZzHN0T6aAPskV
2Q8koNaGO5FL20CGrKZqnBKI3G81s2jc8f2suK/SM7b/gEZHPQjHEtwNcQZ1Nqzz/oOg95JmA0H1
vVfntVPejKKrxmwnRJ669i08FGlE8npgPxYyNHPZQnartaPB1koX356ILSWtVst2nBbkzdfl0MBr
+dED5WhpH8u5GP1HWseHOP8w19AKfvDL3HBvTy/ufi6Wl4AchAtFBX4YCajX9l8CYITd9k6z3M9m
myVO6I7c+OXGHqY6WHaJBYBtvApgsalJa50eGtfxcGep9kYCbbYW/iQo3v3BgSvbQyKt+N4tXcp3
X4axzL2WCg298+mO+pEa3EtHdQZshHczOP40wFftB0Rbusq6aUjdcSKSlGayeDMie4aC79DVEEOu
5lhLRL8WieFlwcd6IJ5ydi70YXxvGpOaz1S+HillIDCehRrpKMfg74jk2dx8BtyecYrtRBSoYAfO
oNnB1irY1yizNhlX4nYxa0cd3K4reMwFRkM+ObCaAbuzjGLgicrOV6dSg5aHP9D4dll8AkSbn4Tz
M++7VerBGYtkYzuos03z1cL3cG7Vp4wtOdXxSu8zqAwoG3fKsMwNWMfxyq+qWL3eXKl3zsA/tI9z
3bX8ml3D1JL8jNKC5t3rzpqjqYHiFuLPR4woStHbqpNY6o3UO4ry66jAAV/TGK4nCzBrSN+tPOxp
w21S3MCJ3N1t1kBtn+4qtP3G6LbJB2omP+pnA1mgE8viAbco5ubv0VDMJhsln2fiw+Y+ucb3RQZX
W46rZiIMJ0LIKKQysAjP8aNTU6in9u2o4b2CLB61OxtZYRaIFLN6zhaxCO0OYV/26hqUQky3sbmY
ojS2SzHpisllcAvKKJUOPYy+abrJah+V1jfL9PJRcAf2i4vw+5NFnfu4nj+XoFOmTRvn3RjvnLSY
e/PLULdqcVNQZVnxtR8n38/DHDRUFl3lSaX22dQPgTtcm/qCLvBtFZkxU3r6bDzFx3tGFwZJzh5X
EFetkv7ZPxoQWuqdlH7/UCN3J8kYSrquq9WLzdNaMTNl7ohQHpXeCpIY6F6qduLpXn7EIhHXwm2d
lb12C+OKuqyt2hSsYj9RxrgbRQTCfj0UAqjDLoCliAlvBBXdHd11cYc4bm4Jx77LjNlJY5gXSVXU
zl2PTGEvP+tz1sWfIZB2Zvc9ku6LDtLNMZvWG64BOqgL1LQ6BxIg3YsZ4PkLAmi1v1FyV7vdGBdD
GDdoMymb7dijtkwhtCsj+0AsDnC4T41RF3pDC3Y31n3y9eW2M2Zz4fc1erwHODyBgE6KHWepWA+u
x4x3RZQmhjkytuEV1rdVlgym9z4efNH91B1t4uAavWNyx1oIPjV0oxQ9uMsrJ7fpxd+UpSGreVfS
tw/dT25E6jg6pAKpfpxe6YPsBShr1Q9GYxCtjqSooenbX+mmtOG3B3hx57nSrnW6PcclR7ygYnOa
q8zx1BRFtl1mqSKHK1rqL0aWGM61BS0aVlnWrZ7ab7zdQOIHXGqURUkToaxx6OjJlHxGuqTi3unR
8tU3coTNSd+QvYq64EPfjE7zGePr19jrXu/m6Sci6xC176jtTYn2E6S6npUfAmOmmLIzp3psfSCt
BexFGwTSqOeEdIZAZv1B8zMX0QHqVl16JnO8H8uTYyemJmJSnQVKAPjwFJEwpcnIbM07qnn0vNCO
NMs4RcUZ35bGWmStnda6NLWpn5qdWHR6t76cXt4Db4Un4ByT9WNjE31Rs99fXSmE4UyyhY67rnLP
+UrtkzTfFpBayZbPPStHdDxxRc9aA7JWq+t5pbWck0I8fg7qDiTHQD8AGjiaiZzKWenC7XD3bBtp
3lcGmZPPtb/t4etnWabCDNSB4NTjjvRJqfze09Nx4G4QxdDtDY6a3BG9diR49qcjIx8mEtfqWJAO
DnhBkzZs6Yh+EVqZ/j9un5Vdfp3Zs+fFZ4ovRzPAwHg6AHPYCsedG5QARV7nsrlLtNRtqk8YCw8j
NUaBxh8vxseqBrHUl1YyjstDFBlOca71HdeZd/zDtJN6BT3IqVIt4arN+WAOkFCou5za/F2dDDNn
23o+YIlCSvkXRd9jznc+lQGO24sTU5bwKozvE4SDJz3MK9Iy2daA3Q2TnWs6vmE6pFx5Se+oC8Fu
nKd3ev5gNNj9pLuciiXqaClPZkf4YdI20Gh9STWNlpuPPcjMWtvoXg5O8NK3Ezt3r81qVI7GFNlu
++gg3MotJ5Cp18S6MO04FZ8BP6pdDGZ3yJYrIqRiTMNGi3A6t1mimzxK+hyO9YEolSPkThN/+WL+
s5Hd99gJqZwcSDdoKn8/OrOVRrvc0NWlYZhpbLnQmJLFCrYmXM/1PaoIgjsGfVqbO/75Bqx1sfRe
Ezpt3vO9vCpKHtauHUKta0nDldVsdcRWI+MrkuZFflNFNXDzD1GBWpyATjrmHbeO1RPTvBdNKUWK
2mwU6ekWCmowIiFCi82IbC8gFXoc/AJVhx5mPYQZ7pmXmptWpmqxt8STOY8gHSfhEepnn2USoO1U
Zor6/wLpM9qU7VaaPRZvN8FGwNQ0UJXwKOkgyTZ+KHxHEga6PmpCwzVppoQfMZ9DVY3TxU++/ILB
sWajVNy5BJP4bGqCqS/C7b/D+0/xEcsEdoG7sbeFVazBNyPUdsFFrzyrasJdwBdt5oA/zOcd1VWu
crT62YXM65aChPI1DCfChG5wCNRdbcD1wnD2nJhCbGXKXCVbq6yWmORTVdp5MX6DgDBf4uthqFMk
D8wi86J2A9c5/ojeB47Mt91Y9dM/beQ9ee9GvzBHWlbXGUSrWR7pFqjMsSeY0uKKPe5aKZJCADSe
jobsXYl96mVuNb0eRkk5+tr7UsYiRaIk7pZWH9dQkKF+UxIPmDB+IyoXdLd20cvZuxJBoPy2rLKl
F1+UflXUdAArnj7bedDAKY6g9DOuJSMsKj3DyRZzZ+nDNurKWF7TT5qnzQ2yGnOw3HFiJB3y6xJN
ySDZ6YWbKvfVtFuZrrWIULa8NJ7Pk+71PfNZxk3pjOuMViHeEzfNMt31klo5A3mxUIHCS3Tzst6G
myj3qHp2pwD9qE95uZU1gEtY7sBbNKbk2YU+bbiPrCc1FlXfUBx5JMYPQ7W2aI3Jrurk8/P9QcYA
187ijeZbZ5pHbi8bal6e3dbyhDiy9ujfezz9DEeXB+A6rg0qwUqr54gNp0XQNRuFNt7q5lDMt4le
I4SxVAQTD1plEetsUbMvuNZOD/tUP9oz2IyGnwao1Kf2AYJg/9LyG6lrNEnGd3S8Srk8dklSJajJ
E+63/X1JWpmUvUf2CsBtUQ+gWz5lcQJ17bpAfbmbtiNAKCKr3oSsr1uVsuwm+9KONXhqduxiK/tB
YKlsAewHfVN/DEZbsI6W3hgBhlukDp6UFUc5PMS+9LTCvHWph6R3dD6pk+rk2kLWJaoGu9tGYjCV
Uz0ReoMsevYf4zGZcSpfHgt1moBrH24VZREKTUO++s5fNNPMETgZ2rpYG1WX6UsoqqCzEXqK8Ogz
b5NJX9KIpKU0skZn7uenadybZtaUMh7da6qCBsHP/jRnbjk5adBTLUgj8Ls7+OzSAERQTK+Ttpns
eUo6UKxJF+hg75PWqzeYvHxxrmF67aW8DxJNDPHF1EjVf1e2hec3WyOeiA8ugLRbzBTsCwbzwOUR
oRehGUU7InjuCBYQPu0km3ZmY4vc2MIkjxjRil6c1iigpWEhrXVhRVainwn1nrjY/3xvWntUKRz+
AZDQCjy8/96G29Lg6RbD5wAWZkP8yGZb4E6n6KRwrKzaYNDQ8BVMbge3vKnWsaYKItYpZs3/0s8x
iLMVyTKVEDD0jvNAMVDnB2owXl621peo7UH5g2vCzcuePxgF+iwTV/1gzPYE1bVgs4VurmPGrlVR
F/Rf0se4iZduFCxsl5LWUCYbMnl16RuWlqf279aDnNu5NmTKk8RNMydi3aVksqaruZkWeJPQbBY2
MkoTl320QkPFAGUXtpEeDOnt3CCn11yQSAlGDSwOCDozbBHVMOiecrjWB3pw5mVRq9z0kXx6d0iK
9C0msoTn/fRRP4wXiLMp5iDdAHgGIPdh0JN1cxpEyxDcWnY6js03Eif5fCsTK8akKdeQSzLJRofZ
mE1bnajT4x9aOMWQwRYg5FfRypGXXrdcaUte+rcctkI+OM8mdbEKjy2AbPvIiMRJmN43j2spIIpS
CwA9f5hTdZrJTSdb2rcIjzGu3XQqXT6ZtbqGutnCrHgFmJGzKcCDDCC8eFQTVFs8qCyVTVXXzh8F
tII2pllMUt6OlCoF79i3JaXXl6iAeyAx66u6pDlag/FTzI3zqS0IjdNQZMlSglZr7YzO/Rq2FmMJ
zQ538xuZHKSHhs3pOTogMiFqofhNzYDiG42EwKEP7FMw6+WQ2lZyO0c+ra8URBO1EWyofv3vuFoZ
EuxmVkbiPhs7UmOrKoa15Cdh9kBI8RLxRQ041GaVpH2RAYJEwamd1jAzqok+/bwHaXsel3ATdRVm
FwgMCfP9qe3gx4KzqHQ+OcsyY0jcNFG7aLatha/gR+Z+Tqc2yNYgD9Ev2+lU7LjAc9OKzlLFHm1s
avi+D7GP2tUA1g8eRnljfU1J4xZ2+ZSzpA+wM4qV5XQeY3UoTs+3IF9T+XB6Eg6It9SigTUi6IQv
l6N1lF2BDy8mBrexNF6LCAbs9SrLXVVzGwHE7h2VpZV1PSAlh4uf1Pnti2sbd5a6MCBAivC6Jn9R
8YtjpJLHfkl8lk3rLuiLGrPKN5vjAl3UjREnspegVMsa/8yu0a5K/zn9Uk+kNHs3hqVY6dXaGsot
Ozyugb0k0oFr/vYl8Q1nbuB+HIx28ZNN6km3aS5GcsayWle52+bxRVqZHe1jKN8ptyTuwKEEYS9M
ujHCkfCwqNnHZAU/y8b2IqQ6s8G1tJUOCRYJcgv2BzPfQpqt074EjN3Jh0uvhxbP2tm9RoxxPypQ
g7Z59snMCc0kYhmbPlOCC3JnT3+Qc+j+TiQgTVLAXpfFM1rDelNYO1dLbWcJI/pPx2pT5AnQvKuh
pTnzTtZ9YfePL8shl1El/uSwqIXrABtbRIm2UaO+6aLtWogtvDNqOUhkluzml5R9MSdcgeuBWlwN
jkRruFPeFxaCfPTEQnK8TDvCab+UMNdDkF5pl3GpN7VBsDETdKy80UgT8dbbhnIs/fPkz4GCHe9N
10liiZRgfztWaBuYK1mT4H4skihQjluTqjkEhRb1l3QNOGeN79FlB6cE3h9gVJWROGqLwddKM6op
ze1Lxtg2K537JR98l/HTp0qiDVqOpyjijEU/8/oHVJ6cTVrhLIhGKSorbMGh45P0NppHsh0/xW6s
glea94VKRdOang0rZwIrGMANiMc7XLdkdlhACIbYIxvI0Gtit5cQGElTlZ4dMMj8JYBNVS2pnksv
L1HTUgfsJQhOhe6FfRWPQxZqsK4y6svOKu1ClZJEPPSlc7F4qEiNYaD3KFKue2PxtEapUWE10rBI
q6TU3mquaecBGQijiCrTH3F7z4Wbmx018k8vJoqoz2bJXxx3i6xA+5gv9DFdum5lsVsWN6nm26kU
Z+OsfZiX7cM5AAoJvlEFFAR9dXApg6UrnBiO7S9l1WuxE2LLGAMCkgJTTb9r/wz82MN9/FlgPkqB
sxF5Gw9WT4qRSkxt/6qaNMeN62iIvyDYmEJlaugUQZVMM0lCXEa0yMYfkw0Lf9h3fdRS68fWgcui
VQGjFSYNdbFzh/Mo6qM2yhQof5ASzPGV1c2o+kDckXyJg1hZEnrCLa77nFIl7u+zgzZRi5tvUfpg
TsqZ/jCy8U/3DNea/X84O6/luJGlWz8RIuAK5hZtyKaTKEPN6AYhzsyGBwquYJ7+fNWA/jOiTkj/
PlczkthsmKqszLVWriweRbpM+uQFCuIxeiv2ao84X+m3twXKKnGq9QX7YTuXNyu9s/aHdoph+Q99
WWlWe0tAW3JndmHPJNH5eacPM4f5ZRNN4hVLoqShPK+wWlcLKgeaD+l+lL4Z+w9tWA/mckgMX4pj
T3szWxtLtZHysh4zRszeqomuReCkDsUslZFbWVxeMBq6pqfJQe+6Xx9fb3MBNj3cPboHhhjQ6//W
c2nUo1BD6JiPewFfdf6gzk1mKlwXfbEgzRSS7f2779V11P89NYVm05CHIniDD8D07m0OYsslY5xc
M79fDDOc5T91DMlVvsBBVQXynP8R8Pw/JBPA2j9+GWsGcz3Pp7GMHFfD7j8uaZfRrdiMdv77tGlQ
q0QFALNj0tItJXMmROoqTFUre9CwYIH0b7gkibRycYjFqP8jy7jhB2PoY96YY3az8XHDdZSFmRc/
d+VJRYxmRtDwYlLD85YZAPmV/ieHv8uJMlR7oL66fhwHN4zTe5dkNHfuBiapmPZxVKH+VRyNK5cR
wEIYH60e/gvxaT6O6mWysnydTypfZU5PkAGCGEfZdqFGOuob8+kY58NxYvrlU1pSutuXauoAwFHf
rVBtUQEsNJvRPDt9yHdu/GoNf9TFZ9ElYVh+rrcHMVEVzcuXagaIcekWGkbTeQdBjl/eHYafnjee
h3AWbnvvzT3c8HMCqswN1G7b9i5KnYLpLnTpVFoJkoYUTAzMa9WazbeLiXNRd1Dk7151y9x06aYQ
eh4kJvJO08QVzhGz4qpTO27H4iGBTOWFrRpDNS/IPrM1fl+6Xmbl50a5ZbweBtJWkGvE42CvzzGk
s/c1LgN9KZlTC2iyAjSKI2l/B8VaACBGpFhtHX/Y93FoFh7Yc11MfSpPLapXx3kazSGQ8wFL6wQA
yCnw6FhusHzS17cChiJ3ssJyqmIS2kG/cixxdWUf9FPeRr0JluwcmRlm8OYJ9TqRaEQDh74tIYNM
iRdj1xazpE/xsLhLdWzgILv0JBu31ZNQLEkj0y26Oacybpmkk/CXO080d6ZlxncZnX3+fIteAuLs
mIyG3yePprIRJkRdnACt3xQLikX/SZrtPKe6na7quxfbKwTfLkHDeRrSH8W0XCBrWZmXTLZ6vZeB
q/9NOQsS4yGTg/WwJykIK0iZHulgasWtkYdzcmL+Xu9l7/IW/2J6wjIh+ehv9vP1CPpX8KAwJ2Sx
qx0954c65k0Bw7ejBmLw03tFJuB2xxWBkuFEXSUSzEnauplJHekvgMTAyUyLMXbVRrDps5Z0tEQF
JNzYWldiezJp/RcDdUqQ/DHFLJ0mshwPK57jDkwjDoGKb82lrBhlHQLINUcqHMxno9JN0XZcZtmb
PF0F76dppJ4R3ShBNsIlNFPA0ZnRo3BDBGTi/bop9gS/gp9LVU+HZmTF2Wy1p9RlskYVSQjx5CaZ
jAKyFCInpPShbnCgIoJ4KflYZSiNmmNKremDncBvcamGbI+aDlwPSD2rZeyfIKknOdyXdBBh5bp/
kBFnrREc4oEVWx3aVuHnfQyGlYEvR+G4Q1BFTHSc6i97Gpc4UlV4umEJyyybxmDVI6TZUryUtg4u
aWOCduGNHdDc1R2wOYi7d6ssEKtFQVxIBCp1HrYpV+lsLAdme1lT3Xc6EqdkU4tOHvccsl8Tup+H
g1GNGlMjdlYNvajewMjhNJKhGuBo9vxxF4XkonfX9n3ursJqb4ul1ySV3S6aiKPIcbr4KBSIVnYD
RLDw8V3bEm/Ja4vXPi9xJ/B2hZEtSZc4900oEkkDX+xQjA1m6+V/9haIZH1iKN5aNpe6IIHB937j
DUKW3EI732qgW/hd6/lVGP7DTgCpISBqxyONXL5N1tx08Mi9hoSezgYW8cTJhMfkmVOJJ3DqQSN4
RJCKOuisJRzS076bwyaVVRAtPcGsutABzOjXSJrjOD4MscCzK/ZEzmd5cjNIs6PwHnJSDHNfetQY
pF4AsiBfY5lp3eG00OPDs4E9nJ/xu9IVgBdW+u9CN9ZMBCPBNWsjmyGr3APT4kK1nNQI4ojAauz0
L/FGSZEaFX1qta8uE5LWl8qtCn4VE2U0CV5jQEkelFP3guojKtTqPT2ggFSpZeYlP2JMJkAQVfRV
fEahxTXmJrv9HTsFnh3huVcsD7ZPl5O4DwyjI5aXqrxK3ObEWcZDn8xYfNN7pEixz6MtNc7HoFMd
RaaUYv/ZgYwtPsoJcexlSwPninae/JxpgUoD5YZWZz0z36O6zsO68gd4XeiUbhmNHtZ45jXI+y1v
la6pbx8TZy2DCKrOy5o7NRH6GM+tKuqKxigCRqBHJhZyK0bYa6WT2z4Pda7oFR5hBY+yhb/zSpM0
AsL6iobtWGXXqoLcsmecgudfcq/Vyeww2yanlD+3dXoEwi7D2zqMrXC5y63uCj1tF+wz/orLGrpA
q4h6tJJ8p2kWvX5wjHLw8YWvS9rBb+u0WRjzKeizMfCzwAghGd8JRl0m6oY287y0zzbDwgCPp8LV
2Hfm40lYMEbq+vDGOmQe+nORFUyXP/hoEDPjbGflopH2xl+A7YaRf7Nv82ScwuQ5U5NMuoudN156
wTs45IyX64ixzD2LcuaRYiGe82mCf0tqsIQG3LmSkLRmc8h0m3j30nlSI3D7gRY42gDznhYhxoPc
Wg3x1b7dHybCFBe/lgBKaR3O7O6Avd6ths4G9o/bJsYtTeTwjy6zYyBcm3c0W0Hth6WtqQ5cjCTX
NQeV5guHWWPMh3nwfPlhyarZ845bEcOIWq0BIV6yxPY/NOXa81nKXf3WsdTMZuRuVwnPTqTQIBgk
5i0DhdeBHmE6u2V6VkyyMD8yXqUoSKeE3WluyrO1gqExmrZ27kVi1elwKDaWbN+MZlb72P/KNrH0
VIXF1Psl2V7Y7Ll6kW2VaCjhhYrbbiw1bhn121ob1epepiXvq+DepvdJJcuxKZLrwbQfGKViOgk1
zoB69KxKk4B0BujNGK/Qp7kTf4TAsCbzrgVhXryTIZErNMf9jsXUyXqI5nFG/fjUNLUOSRSDxWAf
cGAZ69fyGkYmtiXxgGOAmWnvOZN9nxkDhOs1Du5LyQE23/hpAt3G/LkqLe6kbbitZPAE49rCp4F6
hDU5MDeV90XHIHNqnqcNIDKWVsunQsFapCwPoByREk28phdzwOPHSw87V6OUqUHnnf2z10UQWIES
NcxsEVCgmeqw1ZF6gVfiHe8a5KIbdewxCvhONNXcIxexP711MHpuOZGtOV5W2QfvUWKI5EDLqL4c
TNI0sstsa2JDFYONgtP402iRa/h1a5unxirReKLPjZWTkBBg81ZEPYZRufzoJ7wyhifT0bnUp4Ih
fv549x25Bh3kuuPA0DuyiDupN/RGTrRxqgOTU5fWcs4qbw6/ufQ2EZ3sInS9aGCsQ4LjXd/7PFVr
TpWn8sO+zSZjYqyJiLKpW4GbIlpTmer2XvJjlKQRU5T1XlZB5sG/Zk2hV7AD2i/8SzYH+gaRz5qI
XjubLN78Lr30Vzh0u4hEmXb8rVRhppd+bnISnf2McjdhDq6ZpeOlFSOq3KCYNUJaLG1FKEi4W752
q+y7TIWyuPdIydr6fRyuOmC1loy5opnaiX/bM7OdtDE8s1D4XOP8UQYvC66ywyUlleMN7dfD1El9
pjFxFqJwjg1XOh/29zWWaGwQoo25S4lERWjogJ3CSOq2Ceya3eE8VZgeDI+7WKxMHOZlXPbKQDH8
jQ9MdUfG86EJmbkuzlmLePWfZDIBkeJMk1epcgAy5it0lXYM32XZbChEjzaaNU14vj5kQj9/CnJm
jU4PVTWuXX4rZ0oetNG+Bxh0ED2tCdONl1Z600mV2ayGRNPiryWlYfu6hGsTxGhFr9tkv8EhgG9i
1ZjVVWpZ1jos9Mge2tc9xABgswEcTDB4cPtxGZeT/mYkQy5Pf4/Y1Th53PImSSg20LaVgd5FdoYJ
K/J+D4Fp/V7hcsQhqJpKbztrI1vK0tHfI+da12/jdkB2daPfAmInnb/szHVGSx2bIFlTLQvdi8e2
kLrGF7XSJEVC+wB/ajwSB7Z5jrF6hvNrr4+BnUostgi4XrHD7oonLRu7ubrjddX5/oJCu8V+ZA3O
thEMBAcxTlqfuBOgOeOSWZ/F7IJ92Zv4o5pn/S15O+gtWpap5Nhn/DnuGfe0q+pPe7D760uG520s
Lj1R05zvbFQ+6Fb2+94X0f4w9p0t3EYz3v1GkQWzX7Oy9tvfg3Dosw0d7FfYhPkxmcDxSWMsRMs+
o4IQkl1sVfL8ztOW/NW4oHFwLwLMrLmfB2n45YPoqmJi8LFo4+kf0FiC5bGM44Gc1u5bn3Gf/CW5
7AanMJ7EcfpTQXNM7EcMsdFAR+KOuhIWHB6AEnR66lIWqUrAx+JRvxo7AXT92mt6p43WqhP8RwX+
xJewqjvqVreJ6yF8nLJWzyPNaoe+0WMnSv2f0M0QsYGBuvH8zVGIWL9qaSk35gSz3qgdcz7KJ5gq
LndwRmqtI3IZXFMiL7cL+bkcMw3ZOF2gIZt+nfXK3RAEEoieP+yYQbIhQrLDIrQ7YFCuYarBjTV6
+OvKWuNg/64moFRhAcCbTduhZfBtG2padsxkHRrnaco4ZpqoLH2MtI64ILAX6ULRK6e3p7XJUNvh
dJXfb+vu11fxIxUC8434GvdWn9FnuAf+ZE/Yaby7SML1KSmxjy5uN3bULEn+oOI5mciwN/bfT83f
0/4/UrV8vY3UgCLct1A74Pv5BlxQypibyg3mJ7t2NT83trSSptFOAQBSkXdhSmhyGWHtbfm+f40N
/wvK9M0oRK4GTkZbojKWiUVOR/uP0CUCE5/ETOQUoyzo6rEcKL2n9piBcZjGYazonp9OSjYNCEA4
DbyoNJO6Loe+0dKjvQZHP8hkPfw6HNLfiLlhPZltSHc+aEJ+Fa1iMqvViqNBsf1tbIKkUh+KotYF
2q4bzYAVPXxggaOW39EOPz117cECS47FqmYdfjLFNRmy7uJf9MhcJmLEHi+LlBBArXnlx/NZ6bSz
3qJ0tTHjiL/0rvj1CvwRFOehQ9LDNWgrbZqwfuJccvSobS9i9ZgyB5JDZlak1hwr1yJwnbJr/K2x
Gc5ufv3FP21APZIKCx5M3/V4wreDGuwhoEUtdMdHsWVZfgecVtzvFO7otugZ9gRQZWOYuv8kW7H2
68t4e/9aW8GRjvE8w50xUXizBcbJUsxvm8pHuo821DLFZf0MhJ2RErFBaCo41tV11f/6m68N/f8O
QWw/VB1M0tC2jb7/FtBoVZag6Y2Nh7TqNW5Q+jHF7inIW9kxEqbl3H1F66lpkXkDHcag1Ycwm1Yf
5S72yPEni3GD6Nl/fW1vlyiNFzwLwZYOcYxh5sCPW9HrV2QAfmw+7LCK2MSVwxhSpG1LdKoTgtTO
BlWepzMH8b8JUm9ca6CooYoRq9jY32LLwDX9eDGdpzsyXbt7wNjeXdHmbs8EyaUyPyzJ0LrjcbQG
3/xWFp5OZyyHWeff2pHOB4xfWxphgKETZpnkt0KVqWP/RqHzdilj9+Ji0s4wI5YSbkRvaESOGYVg
P/QfvzfFbQtVGqROQFJBTp0UZILigCZVJE3YHQgu89evTPwoaYK+tbFvxvyTrYwi6idJE6mA0mju
8ph3TcnZrFqs6rvHkBFI8Usyz4aXRoOx0Mb3vG6dgHtzc4ZPKtGwgAF0nwZfLLK4kWtrNv+R8ZAU
31ID+7TcibzeUkgtgpEUnV7oxdCMODPM0XhPlp0Qh4E2YXJcJFs88T17b3EZI17TBqqFpjtaiuOd
GtDN12C87Ss6CARi3/Uae0xvaUriV44TnZpTZARKTAW5TUMP87ENWjudoGFpyF5ZD0FAFroHC68E
d/qY0NmUpQca+3zmVIIxO33AKLsi162Zqlh065mpWkMm3EE6jtVN4TRa6pAEvV7JpZ2mqXnyBbms
PJrC6YfhDldy1GonUJDUfPn127uOcvh3MEABzqvDqRHzDxxM33LffkCEm2AKH3eUWG63T+pHQXzH
YWTGAX2gU4mdougghWhY26TY+8HVbi2pRT7qY8xcC63cX91BSwe3Hrj9titoqeYzVoiJycjMNvDi
35GQbzlI2v6RdxA96EBCJPR2Pzi0nAMAm90DxSAm2X/Rm5869ZlGIKqjvQdz75Zba0M3IdDKSTm6
hbxU+VrB9Jvn+zbT0jNb0WRBNGv/s8B/E0TM2AQ+Yk09TFUQrOkXR3SDLC7oKlzjY0CeTaLpI4yu
/rAJYizYWeUhxeeQzJMRPs2+W014LJIp+GO0XzwepbrgQe4bBF+poZ3+shJQWUV0VsbGcP71Pfwo
jyA/Q6ni0dbFJDcs67y3shW1oF/yodoe/NUYOoQBfYxT5dGYwb0w0f//yQ5wFvEZBwGb7Ot27euA
kn/JJOFMWmpyUT3shOKewbdbfo6PQEax0GLTAfn665t9+74IY4JXRtMSijPnp/y8UK0WbkzyIUtz
n2BZUXx7X79/f+kjFH3vh71m3mJL0SR++19+P5Jwxipc01GXkRhv1gsDB9JhCaz0fm+NmAhquqb+
oWursgTCh0tr0xn8O5XSTw+A14zgibhAJ5fJEfPjqecBH3tYGvR3KOmuEdC9Ftn74ZcYg0bWWH9V
Swdrl/X/3bAbPQaB1EwrFzhYsKV7u4mLeXJpRU2W+5wAuX4KgrEPzmnvxYA8XHRn9GeMtZg09uvn
bv9o9KG/l9TfD1EikRmy5t7cdyEc5awYe97TWZS245PvymZ5CasuXy87mV5jluF8GaxOs9rsG13u
opfXpUsW27nGv9t8pHDtMQls1gOtMkB+5w43RoLhztZTCehTCm6yYg3RiGWScCuH47GLclc3fMGq
akXEr+/vbWaFMJSFjcgU7R3Z/9siJxaxnBvbyu+HUDnXU9fOCj/CFqAr2tNYF0rk33u/xAJN8jrS
RKdMXWMjaPzy66t5G1JwxCfvd3HGtwnZP5UiUzmEiTMs+b1/lfNkCWI0QF+d2W0w4H/7dUQu2Dsa
IRHFktL9uKbzTAg4zFXcYUviA5TltkZ73VKRwA5u+/sCF0spfuW/z1USB4obghjWHZhXv/3Kvo/n
NiRHvNsFwPm1X3FOcMh+GbHx4vt1H70q79OFEXrWAQ/C3pVP9jiskmHOrhOb3T221wVQ6o5W7g1V
IkG1DrYSdgCqc4lh1suuLGriCStft6Gz671Yx6GMI4/fqg+GBV0GnXHxoiksOfW65iBT0Wu39CpN
jqUx3A1NWMg6QAWvevxyk3iJUWk6i2EQmkgfUlhXcQw2xVRTT5qCzFEMAs02cQlGlm15aF20DVym
qnQbV6VsslHfynRqyoLSOyLtVLaaTN9qofgOtFGhCso24k3Vhm7QW/1aXyidLRqW7OiN40v2oqBJ
agEsqeSob0m7RHxvkepzTwP0O5IWi1VvuCbGaszGUrPU0OFWUZS6BHxdksrrz0FnuAmGdRhpLd5N
X9GRE17yllnQEOganDHNaeK+cziS1TmLhBb799vD2ouVPRznW4/xDpztZEEzO/X6sqMt4Jq6urOv
v3bDhgHXNE581aCatdAGxDHdgYt12CRzeyWIC5V+mH6rdKvyzoU27qQ9PrIryPxvnd1eFrg1o36f
y4CVRI8DCKdLZgaMKf9DhowDc7fiAPJtcKecvjKRlNkQ0aolaCyqUu4SbDS7LtfasnmAxmjrhkj0
AV19lmyr0LurbDmF99no9+OnHI8IWgHhF8QaHrfUinYgvBfPZlz1FXwo9gCJc8g71wUobOn0/4bw
KfMPA4SL156UKTVCzsBN6OlxGVIYa1gPI0FMjzBTRcyrAtg8NWVBSw6+kRrBHIrcFDddUmtetQZS
CMsIPcks/lg3VqP0jMF5lxQefcHHHYTfoS57I853GDoekSW+VqWrdGoGBOE+dWaLgeahXcdi/Tx1
C9fltIY1/VOh4sQuI83XVLzM/J71BW59HP8CzLDcF0hxNb7DHqdioq9hSGN58d11NoZ3dO9pvxmx
upo2LmiZ75Ez5qvVl8d+44F3hgB3Aa2/pKXoyjYFma40ffBqFiu1smeRFuITCJvjwzuu510MQDQk
FtysVeh16tln5oYB97Qh7ERejbV0WxTYE7hw8dzsSxW4Vv68LevRYwb5S3HduMoEY0+Oqwrsvjmp
wdTLcBMrxAZ8x600bEMVB0yuNVy3leoFTaEszE3Tmdt2Lky0mPharEfZxowVfE9XneYv9o4uLy+m
pDuZbSVGIFwcnlMaRTHBffILJ5kQeu16znpOOWz3O92WWLB4sDsYe2qq2Z2dFe+XDU3dtnrBPFzj
ixKdck7hFrp27o8hHrUOf9fuyuGqYzWv/Zb7Y9o9A7q81G0iBUcV372xJkC94BI7cF9iV7e+7NJV
F/UwKD52Non5Mg9kF3Bnu+tBkrTDR1nZPlbcjlAVEP5GcmwMlRfMGuocp7XkBYLW6Ce0zvRZoE7g
yYTJcWPRVttsoBvcrWmqaketVwohMPh5LRNsX3ejn2GC2WUoDDonAvxyXaY+UDsxLbU0ydJaqUgf
RdZ4K34zW6DM6jggiFZzI9iMRcP8q/xQhwbWG1FouKhU2m2zTdvvu7IdnbMswWc8wni7UZwvcSMi
WqYtPeRq0zBtr+b72r5GvZ6nQJD30cbzyLZISaMGl2cFnZYjccjqUyAfUs15bfT9LirYJDJu3enq
J5k1M6xG73q4bdDRzrU71xpwDw8byDjmOJUvNy5WEbxXb5OGdGC/rMu67ZlcwwgXmfFOw9bwGRyC
iqOjsbvG+p5VbSH44HlvQZxeaJcsHacDXUIyX0fX8t97L6/s+/8stmsD0LSsPfte1YX+eWcDLrCN
0w+g3jLKpDRZW/sLMs1Zgx72WqZr9iHvlxyt0H7Muf5ATjMFqz7XduynaIYrXL7h6rh76qWh3AQC
6NEhzYCsKjaLomGLK9IqUfKdR81AGyc0icJsUDkMmuskT4fQ+0PGo8bqSxsFG2nC9idrA/Dn7du3
3A09kS4cdgC/wBiCdVQQULm5eKyJkfSkakGRv3XnUHFW1mNuBIv50HpXqk0OMvja0V2Vfkkgl2vG
EzmN8U+Ze8HeaV2WSp/qOykp4Sw4EHdIG19u0klt54B8Ix+1M4CyFSt2b78KYegM2sBoxAOoi5Ow
Lpyz4aEBbA7uJmHvXSzAAJskJslkCwG7PjjQihMnTJUAABz702iamPGchk24vi3bcPMh2DOB/bjH
MIkIcMlae0QJiE/cWocH/C3pLocyrRxjPZfY+PN+eUNc+B6Q98RxX+iAARqzLxYtgtr52brj4H7e
K8RSVIvmjjdZUmhgakA7FvOnWYl7jjtuSdWu8aJFR8uNQoat8iP0HOoVA2PGvhO1LUi08PDTcdbJ
h5EFgzQmnT8O8M9Dc8y2pp1us6SLbaq5holLEJ/YYzhJlR537QkiMJ1VuvtvJD/kN3Kia2y0Sgct
99u1YbJVVB3BpuIxOQq4qh6Omp2/nUcYjCPUMtAEQ8Bs0WlLnrotPUQdoqPFzvwmG8+OdRPal435
3Zfnml01ju2kLRa2hHQDqvots0V37OGep1KrslHVoUjiSRLkwb0uecV9IbwwAu0KtK3mMUEWivZk
23O5Fji3EdSGg7az69GO+ZdgqNsmOzMr1nNfq+1lNx5a85chxxUBJwPMyOdnxzM14e6oJOnVpzhR
Nd7o87XhHxNGLQejBNCCg03RY+RXkF5slDQITVUiJOSZ2piMuGTTh52DX3pRKrRzMf1f6WHsXc34
7M0u+aZBs0gveP8MlBJt896cMoYYRFUGlYDirUBRC7N7jdb7HkM2v3bjMQiytfQuO1hhJNNQWIcE
Y4rUi9pcXZEsTsmiPgyKYDQdFhMiF5Z+EzU6pWC96u/BCCLyl6QsB+LUVTiwZ6/FbOi1aHEks3L2
h7y3IHJC0w970HKzdH7qNwkRDan1EJwoQuZGHplCn/T5n7+uJzUI80NxpycTU0gDu2NB6r7FKFbh
zU2W1OVdVUrE2Qixt3x+1XzxsjFZe5vJf/XFdApRwgPPAPsLyKu3UFxZOEMbNGt6x4SnNnhdqBR8
RP4SBxacKFpjrupTzVFBmP/1F78lQ4D4KWgDF94M1oMRuG+4BsMIMMOs6vS2ZsBI4F4AVgcvuQvx
mEHCjcRh9IOb1XY7rKNpV0z7sj642eLgZuNxpnb2Q3ENLQMDOeviHYrAcZLvf32Rb5lc6NsgAMRm
mmDI/wIh/VjnL6hdfF8q52YXC25yxHm3i+tyDfmawSxL44ztjEz9PIpn5kt+nAclpbxpSkzessiu
OqD8rsn0qExEc2iNo4pl4OATufn0tWlVlvgOZaXB5LFRdOWMxRCZqpOeKuxcwHG33SKurMCvb9N6
M58ZZBJsjs557InREpg/jTc1kfawNpV9HkS6GgGpU1K7eOYxUqLFxm7A0qDFaSoj9z+sUzjHyQmz
3bR5Z28+cp5Dxk396HeW8WqNBBWMqa6Eym6Lt+uxwTeR4EYVTtddejTxATGGQ5quTffYwWUv5qHy
05R5JuZg6r6PeipHH08Q3G6o7CbserEopHJZCITt1aUO+ZQmzl0lFQ2GIR0MNoe7PiNed1+gppR1
axzQ2K2WupFY6vQZnE4v5GNDGlhUN4C+vf0Ng1G0C6dFVI7/UqyxoMnWd42xL06xWnEUuW/tmLz6
ZmVcefyEGmupKGBQ6sgyqkWRNflNuYR1/GjpqhvdrQiNqTsi0GEe0tPS9YEjaYfONGogjGBlhN+i
MDxdLmZP79t8dKY4M4rTnmuJvg9m48uyYB/UHHqnw5k1amg0Nj65k2kKbAubsFvKc4H/je3fZIFg
gPFpWmgGoNF6HZYyOWWq76EFrhqDamNUYjqd/L+w20nzm4QSBHvwtKhpzjt2LXb4AaXB1YhzZ9Mm
NM45nd7Gwh4+qrn32+QwOAuV/IHIiOrzUmFbNHaf0A2ttEaZbYiZxTOVYZ61uCU1vsnUPArs4tuY
zpP5SvZrBxccyS2L4TtzXI7wW0geYM52986taMqClFnkp66Ix6V4UIHU9klbr8JuabrnAgavlDRh
q9vU2ugG56GQOptWNAKNPVnsJMYqssnw1N/bRmJCBXxf6nsTbQbegutZd5ycRmFjlwdG/vKbLYYN
xI8xHgwYEJjQjg21i2TgLTFGy16NjkCKi2rSzFERStakyT9ZyCrxxSQSxrc+/jgCdrNkkk/YSXw7
mBx8O5VYoR5ni/lX97CGsXWU2CM9TNMgweZGK/lUliO2OKFbJdOj7Vd9f0iZ+HJn8gxGNjPnZVLc
IXYFxysYuDX05nHs+Lf0prILo3mXF9jq3BkS16ubkbYIpm81mfoW98WSnx2RTXTB2Vb3ARuErDm1
cjDLQ7cGYqE3wLOni4eGszw3Tsx4pTZO/OGQDTOC1KM1FDPDZMNaPuE176vIpNvHx5Q+nY4T1SBT
xdJAHkFnmvAuEXTU4KlT+w+YBtThaUJNHHCzhf+xrEfrcexcNdGZ4thfLS/M7spZ9F4ESpQ/dVU4
Hrshs17mak4YUtl989K0fTEsu3gqXWO2onVgkGIfwRbGlcLuK8WY9AG4Ci78OAt3zZji7HRVbz7Q
g2P8HarEucHfsDouNEOc0DUnB1/0wS33ap1MIyUGNeAfnzxMVaIeAQhGXeH6MKyxm0Rh6S+fGQ+w
nmH13eagrLJ/p7JWvo8d2T0m9N2ci2UQH4bAcG7i0GxOTS61kyHgwT1kXn1jUjkcLbBbbS3jP+I8
lNxKDE0/mVKIPxc7SD/H/dA9L7DzDwn2Y5ey11PEUCEyRSBrLPKlaT15c+6ielrz+WI6w3jfoIV6
x3BT67ROXX4qchcla6FkEiHsWv6WwVR8bEd3el+55nCHSVn6NPkm01+NLm9PZdWt93RUhR9x3Srv
rCQW7wPU0W6U4+YaoRYP7k3Er59LMXafGcKW36C4MQ7gJPGt6EbJaQLodgAuMlxA08C9dZVXf5TD
VDcHrcE/O4syviV21jyEjQTxoGj8iDLbRmbfOTeT39iPzF43jtOqmDTTxc1r4jETEAc149ioogOU
iq1XCwe1W79ZilsnE8u71TaGRy/p5Y2VKnVJp5w2pnhd0JNnAYNkusZ9j1NxMJ/wOa75Fis+GdSu
91K6S5QHATOXg7KI/4PS+CX0mvHV4ni7QacYRgVGDzR5CeJhVpifXALwyZiL4J1IfP/WWbMGe7Ke
GwAWFp8Cknla5yf6bI9N0NTfxioXWURndPPA0qRMCOXEPrFrmrswJSO/KKyHBIOZb3PmGnet3dH9
RblzEYST56bJaCHFT+sFj5k1alaVf0vrIisPk12jnheMI4plbNHUjBUcKmHl0Ic6lfUrAbVyIpv/
5BEHTwG2REtetNhG+8di+ONZ0LN6KUY5EjPStXjGonB4ZgyFAxvf1zcjNldRAAz90UNsaUdx1VhM
2TCYbk6FDH4+q3OZVP2flj/UTynJ2smYYJ2PsfLNLEqA5k70f75MOX6A89h8SVd7uOBo/5fqnRcP
3B/vb4aFGKPPbKfQbs8UPtK4WENbhA9gddUtN1Y6B9Ij+URGkYZnqM1YoQWwOZJTA3yH1jVJeK3R
wEaQVeY3FBTzYQoFIwJcafxpJINNOdhlLvOKzKz821trcZunhnvfrEv7lbY1466gpGFzufNj4jrT
3Zj1jI4A4quOOFu0f06cHffWIrzP2NS1z1Xcmu6xTovh7C2T92JbfdUd49jo7vxB+Lj1kxD/Y6RV
uqCJlANOG0xws06p6LPHdnZGTG3iXh5lIfw6Cn26joM/IO0DJpl3C+aAPOG7UVX20WwmpOmr139o
MHE7jXaeZmdQDPNDAhOgojqoYm6oIZYg5v1AO77xbOEB90/jLISfMHMe6EXJmXprD+YdY36zU+CM
1SfaM0HZ5jX4FjtN8rlA0tBHjZaoRDwF+dEKc3HOZwtX9izuypukCbKvrjf2t76xpK9uj37AjQcf
R5SJ6tBb7TKa4zpma9Jyy/SXsL3L7Kw+YrIFCuYW8THPZPZ3INP2QOIbPHcgadjDucltGawzBX0/
0FhjJ/fVquR9my1PXPhfee9Vf7UrY1y9BJfApnCI3a0znJDnZnwKju6ucIfwiaYl97Rkojs77ZRU
kZgyecyFIR5cOXuRL82veOu493Mx+4cwJQhVgDGMYWDvHrNOln8wlCXF+1s0PdqbIbyVruo+eXgQ
4aRWFNmTkRj2gUO4+VB3s7r1QmO9mESzm2lZ4luX72bcj3IZBRMohbkfuGfJ6N4iq2+KJEjzfzZ1
PSihVhSvDF4GGV4t7RmSra0G4raWMbmSqGUH5kJqDwSbYcn0a+3l4uYssaEeu+3IrmrrJ61P+rAr
2QsCCvXcBnsGQ5ECHNKXh0HqacD9rwwPc5lMa/bi0zhLHpszA4IfEZunFcmVLko3Pm/FL2asI1OO
NE5FgAjwc3M2JO2XWITVrL4DLWuNtIO0n660S1iL2v1rx16hLrACPfQVrrbHZVRqfURdk3S3XQy9
gTtVIhcZseu8+imvxkGNehLkkDPDM2YCmdF3Tnc0jBqo3ojrJfjHxHI1vsOy3qpoYipI8QzmG0zn
Fvq9fnanNs7/GETSDBL7kr7JPmDmGVsWwCzzxM17SN9ZeDfYHyRMgx6xlMXseMJAfzkx5zP1HubR
Byldl5h5COd4yjm4Isw3dDtUP/8f6s6rN25kXdd/ZWHuOYc5AHsWcNjsbgVLcrbHN4Tt0TCzmNOv
P0910bNt2dve6/IAAwwstZqh0hfeQMdt73DmQQlFbzSIdCJVMQouSmjttjUrFol9Vg2PCA4XIwBJ
CAnOX19E6LA4RBfSojR4M9kuIZbvieYcFzFNdupuxeZ+nBEJiCPNxvAO1wujqJ/vqvzVRmtcMBwJ
vUHVJQkAwPnkICmv0Usno/+bnFXCbHSciUkXFqeSpRh4F3CP71VonOmaLKPt7QVQ/dBBQ1hqbf9i
l5DbGV0YMJaue4wtDr/unliKavm8k5lU48Qaza3CwdXX+jU5o/DVcE3VWNQ2JASvVX1QNkHQr7r0
SnasMDAkiV9lnkuIGNhxSS1VLYlU/Wxvx+zEKzGbUpM81WfZEFbIc5VH7HQIRXSdFBGszWpZYiML
kqVrfb7ILXmKA7P3kNTdFJbP2NYKuLxXD/fOzmTIzhmE0bgu5ebjL8Z16k3OpF3T67MwPQ08Xo04
k32vnfkQT6LDuCdwvS7HspXGI9JRdID15mZLsODAwwkiaAOLBR16FrnyrKiRau9BGKaKL+UL2uLQ
HHVbti5iDwQKRevY0JAD78wJRAaK5wWU0PPOGhGtL9mYbTpT7t1boKpe5+o+L32nEA5mldKST0yy
g+HoZ0g4PiLgnghalrFfOx6zx5XlxQtyViIRUv+aZB2p0VDgGIIswTZvCK+cDdGNK0L7qtLa2uay
APrwtMlEFu9SPZ4U03cyzQ00tCYKyrdhbRETwddTBJi9iGypPkwtGtmD+oLhVcP0pSxLs5oCahWL
jZbUlAZyQGMCltJ5lhd2Q/1vrzp6F5T6TqUls5BlQ3dJ8R0/VzN8a2KfuOhWokFkIbkV24TvBS2v
phVIn7vXaIDBLZXTEbtJWiSrUjAcNxomAkbRnCaVFJxp7TdIAUrdyAH8jJ4espzMAbaZs/gjwo0X
wt3eh95Jf247TeQoix2kWO6W6Kotbxd0wfpPO41TBBmswB1Z0VOVyriLuW/XHsGTCx4hxdwkP7dW
52pvcrYF/bWOgm/D7hxg3XqCWjpNH8jaso+1VBme6ZcHRvES68YRyeHF6qjT912b22/TDcP3Z5mL
uPupIx9zX6i9ZHDp7NNQu9TVB5yQs4+aA2k0Denf/lNJV4tubzPuRIxJ0eKqKZNv1CwHNoqd6Lxz
rKcLShyHJqZk3YyyX4+MA5w2wBKViyiPwh13rFrnw+wtRvBZpITSnwpnkIk+1tYSurYv2gs5QlWB
+liXqA4o97IRNDSQ1F9Wq4irj42JRNkYUlBbVh3XWgSVs4Paj3YpIoWxQcJY3g4E9mk7r5UPIib2
arshH7zoOjUBZrGf1CvqiqKpZLHeX2PmAunj8l51Ro1eJLwpW2nDbxeZSNU/UCd2AdCKjatebHna
m/6FIW9RUOGHc6zLrpHCM6k9ej/mV4+GTRMUq/XYO+A2KmjeOAO82LnLMIMkzkW1gczVk4YCJcqs
WC4ngKud12orQ5hYMuv2brjqO/eqgKIjjwi8YFa4/Wro5QfHS6sjxrQHVJci21P3krdoLKtcqc2E
utz4sIvvdBWEGUFl9ILvpPAjOYNqmlA2k8ePaBv58EqKGMcDefzsnA2BP7SgGTKZ1YLjidqIXeAC
rHYowhL2A95eMmOyCSmONApANTNcar4Mqu2WZ7MEL1iYb21v3WlFy/4a5zmMhgBdUwCuiOdFkbve
ce96tUsO2eJ6cku5E1AalDGP6qCuTSB5RDVgANGGRikydvqdN6B0GL/orOJgyd1NsGg5yGYFtFDj
tpOg9sFWxD6B2D3f23aJ3G7cOZbHc6YYFZ7wLg2BSwcS9YSRHa9G5E9Djh5Ca0Dwe5F26C5iDvZW
TGN3FWd1b41HRGNEWd5Q/vTb7mzgGejTjw7cZUGx0q2Y/GfUuwod1qpHNWe6KapUsg4npEWB2I8g
EpATCgurhMV7tffEdniwZXeynwMuWkalUPStFEf3umyGz31piNF8ZXV2ZWeRo0+rN58MY5USYDrS
kLwZ1UMXUyC5IF8wdATwsnteEj6+cC9Hjlb28qBVqg0JCaikRF5w1junkZBYfitqhPIFIo4gI4Dm
0g2LgSHyrnSllqkOL7pkLvRpS/JpaSQq0b5JbLUHYwzhDtFcgedATO5GoOzLrW0XSJw96JvkOlc0
nsto0kgpI2AHeDDd44lBaholVrp4RbT7IuxcrsBHt8J8k6N1VAbAbi8reZ/GakHX6TRY8V2SacsG
JgjZP9F+6A2wVEeBGcy0RrTPbZ5ij3QsNf5ZpXnW8AnHk8v0usDVkkQIpnYRADWqjq7XZ7wr3cbb
3EHk7cJh3oUAFCcuUwgI5FEkIGt/gUWXS6icQ5jJn4mxkys0j1PZWMsWTx6zTXdRAe3pnvAKOy1H
Kgclyj4HH4gGEtMlvYjsjnYwQ7feYRJ7H3qHCdH4lA33nbG3qz/sgm9aj+4odCWldbrjchqYAwyz
ZeukLi+KAskq614Q9GGOV+cwIyAFcwTzd4moNuS2irwcKdEveBLI0ECPExp+A4BJXlHtIsiEgclA
dIRa2wLVWDtsOB5rVJxBJVbYTF3C6B1aCMkTN6HrSbMyr4++KNphhsW4GMpeqiVo4cYUTUadiFMA
8cq51aBdcAc7adrpK9msXvECog+Zr3Zhdh+LwrnoDajQliJMxwAqRKbo1p5Jts+ZrjFlIx4wj5S7
GeIO9fyzH8T0GM4Z9KwLObwmHCMqk8tGgcj8UpeLbH+vSH/LlQK4QC7DJR7k6tVnthMnDHpkPPRo
6Zq5qg7qbKOULrEWK8XI+ehZ+lYLYItWji7qPmf2zAOx/0sC0qMCeb1v+5mSw9xBlvhKSKLtniat
yPj2RlRDLqb/oTLSRPQSnzbk6cA7U4f8vqbxg1PPTk6cn1oluLcaHvYznHExqi8npQqwb9ia4pvz
8FI/YHcPqxQIYUfreAre4K+W3HX3Hqu9YuvTQZvlGxEAuUhHwrGVR86+ZYNEknv7qKPhBoRTkcLL
HFkTJ1K6kgAa7OYM6MqajevmEn3v6ECtsXBOuk0zg53vOKJYxsOoF62mXABCkXekfmQqWJDSfDEV
3/7LaCrkZNL1cvB1e6HeFAIAJ4TaepQjoN+PkoiKCD1H9UoVb9TccN0CkJuhjo5b3YQJnS3K+JSc
dETHFIxWjYM1+HLQFbap8xPJ4VXo6kSF3PtBHpA7calASTDs/6J8IIdox2gBnpUHtNE7qY/lgm8n
DtIWalG0Pcyp/PRFIlwhOBDykdO1VqT4VMF/O9TUiaDAbWpc7wuKTt3y0CyUAHbApYIRpgjjMEQ7
1ktBeHA5kFNdnQOuKmhQo7x4em2bBCz1Vivfvb4uUi5CvkwJWFHscHCEcqsNoDnwvhNTyExsN7Gb
DE/WUdD7ktoaW4eoAvKqlDeQEJ7GRQ7GyhbNlwkq2HzLLka+a0nsSe/mgJbgJpTW/qjY9iNGI3yn
TNfkvVximD1anIIZsF4kRX0Bxg3xnPRAbhTImvwLXAuGMnLzHy4RmyraJJZPBfPgUB3E9trjuGFs
SEal/sAub1BpTFtUFS66nPNiSiSPCnb3oxtvTqJMW/G32hT/KMIwBSwFS05031LVYMK4l9KIwiHu
Iioqiuov6OBKRfqJ3UgoZK52iiIfp4baKOFNrN0YysYL4Tvynx0Zs58LtNou1TI11/d3p6XWIve2
S7llX3Eq1lyAhPAcu1zDjgYB8SGhqyp8iuFWt5+AmZPye2xkcnhVuUvPmkuZTJ2huw+A3hRTTYBX
9NrWIziajsU9UjX6Nh9afQkMoh6Zzoi8k4A1FWrTU5Cwm535Zm1+s0pZLh0JIqC/8jSF0i3DWAN4
uzyZVH3OsXIZExexwTRXGEUO8lXqOmP2DBBN6Wzssg7gQuX+rlIBX+3y+6uGRyGP87Qt5Kh77gXM
7y1xai53PuVE1z64ysHSMInlnWgXydkRkTtEdN+AsDqQcYmqf6kESFsADtzhcWM41IhHaxb+fohU
vSmZyF9UKb42WwC0dll0CpQIzki+ot4qIGDW9PeArdZHZMQlhfsLT1cBicjFZKy/J/iSFc1HvuB8
FB6RZUqWqKbDXsLEznFFRgqbADisuMgzk/eSS5Pkg2eeFnPRT6mryfNwx++piazEpDFyG3h5CDDJ
MVFsQOJEB8i8pfX9LrLUwbju7yq2bwEHZarWh7JF2d0PFWJ16zoJnt3pPvvpqPxgdoOEXbQta0lT
jCM4xq2bboymIlY5wXbrJhxxtETCPvd9z5uFxBjuSlWtkij7gmu9xGgJfEtW+V5PESR1MqzsJrlU
91TJcmcZNghlBLNvVruc1c51qFXkJhxfKoKlgFsIqEx9kPoX+HJZfs9BCr+sOQNZkHeEVpikFxiO
nw4LSipxQY1pv9s+yOBiP+xwWTrL8oESd1307oy2v2+sETU6qatdAiViXSpUryuTf16fEtjCdotZ
R22MobZQ7eOpWMSQp04KXK/KAjtaUy0iL6f0T1La2jLM6HRXCvzAsZff6lU17Z1ohzm3LVsZB3V/
IdnsvDXqpRuP62ydnAp7YDIpqZhNRVKAcCWIWMqDyO/U/ZE/6FVYs9MvNJxDPTpiQ45m8UHRQuIN
5S3zanYGj9BxzyV3TLmKD4xLij+OwAmTY9oa9lC8YruTgTmay/KF+7oth9RYaYxQDMVE1I9BeXiw
ZPd9PC0h5/DBAeoeVQklXbBzu21bBtFNgQudCIG7yc19h6Hvi8JL0PH7FFDTZfXtgOdYCWv0iv7U
1enqsTILqy+IqxSAVqlo7fjyYOmT8Vj5A5w/+k6XUHQvOe+oe0nOZQhTFfX5SrlmVsXDWoEudwWB
GfaCrR/EXPfr9FZLKfKSUfq1YSw3m4GtC2YTblWO210D7H9x7qGLIT0na6Vb3JTp49LpxFAnr6jN
/OVQgK5xz6npTo4PxclIRmyGPCSVQ4cq8jgecndY28fEbMS0RDAYt+KeVNsoI7ehCje+65Ersf3I
hPCCnKyzbZZ3bGKKQ+dt8ho3ktUo467PkfW6nVpAUek5KMnEn6/pNFrX9VqL8m3NNPrb0Wjrvi3d
MZhOaO1u9DXzanUpxwOduhFzO77Xm7YT97Di4uocT9wfKCoLRLdg3aH45RwRQbDP1PzS8fnSMbdO
lRmv+rkR+rzdmqjCRIXITRD1wvSICxK2X+AmdiDWcIDlPUb6vID/svp0vumcyRVUasjvjGf1Vtcz
BK8md0+I2wSo/5jbLG79rNz07mT3wTCIcPTxP8tOdjlreDFlQhvvNK9YyvUANhdEf5jRAly00Knj
ubDwOdNry6Nbq6EReBi3bl6BOvl5P2FKBrDMXg4iw+knDzN8pcBvp+wPbqSzDCwI9bbuPIuBGZsi
1NJi8oIblKKywQ2tydCXLZroWc0PpXCr7qNwalAtwZQ68y0s0lGcEPI1a5zoSv0qQ44CZWfYLg8N
VrrNdUvF074Lyl5ot45AB/Ozz6bcfG50182pgWpw1D9UG3in4piOy2RPYQ/MvKEyjNrBJ7ec6Tkh
QP4OGgrtq9DZJbcu6GamiITUOxzc6UCt0d2ycB49S3xwNsIrSXFbqLbtpjmqcOgZSaI9Axljus8B
yfBmws4OVmHhT1HQi0LqnyZUtlaOfZVItdM1pK8p1RvUtqwBYmFf3cHfe6CsQnzFQsigbkzvfCrt
JAcqRBKJpASelfyMqayVlC67QlMvsNeLOwUnVl+Sq/4lu5/kMKhvMYzN45nwVKKrs/cy8sqafVYY
6yBeIwVS3g8cVfJULdIY5afL3oy+FpPVA0mvH0ZBKRv8P9InGMWY2+a8iae20/2Hxd5qzT8Wg0Hz
Iss8mSJtBki/xx6XKAGM+BKI/pOzyeBoMVp2tx7uhXg9NH5cf8qGwo3/mnGIhyCpT3r1YigHG12J
XnIb1dOue93p8iOFrs/WOaPC7JT6YNIM6su3HifZehRUF0cfmUctWawIWVpZnyiURk52iUoSHtIE
w4E3dVY/c8a88c/rMgDNjHUTx72H1hiTEp4v3WjccEaHdKLHntiYe0IK2LcPrlXH2/uRwANPMhcg
5XSAGUa94GgNBcyQj2Zp5oZ2Fn2ZoQ730uv5eq+9AupjBNNt2o1sfxpcyjUVAWLYWZZgWnlomwl1
6qXSneY4dm3XhoCmTA0qG3ak980StICf1jnJCQEcvzghfNWdnGFOy3MwrMCT0APwAoDrqfmq0LVW
v+9hWEWT0y60jMryzwLy6lvEu4srYfrjZw6foYm8TacBGzgx3J015aKllw63FBFRvO+mZn6cMmpw
V+R14mVKFfO+yifrxs+n6TjOAQtxoL5s/9XgXlxHPcaU3TmdyuVzZwMpC/3NnLPD3I/NpzZp0GdZ
wQBFsLq9Vx1k5Vt0UO1niHhYNH7nPF1PplO1966z5J+Ai7cP7G4lo5zbKQKKlfUmbTrtyovZ52GM
rtOVWRozXGySbP0DsGh2tbIRwzti+eSmZ/DLLozFaHlRAtbz2qT6/RfMi+UGMdYU1EcXAEWgBcHL
K5re/EQLonDuTNK8Gl7cnBuHlIZ2G3ZdRoXccCf3nHhEemFGW8u9dpwtKyC5+EkOGMzsP211BQIp
MV0LtTT6d+AoSkRIVhMilpnr7R3WCXSLa680iygnQaJv14prr8qsKDes+VkeJ8Z7XxfeB1SHss9Z
Wow3IB+th3kxmGWBG5+CxtTBL5X2jTn3hX8YqNsvoanH3Q1SG+JPzjZOhgnS0p+aYdenNGHdkeq9
GUHev4/Jh3CjnvPntR5Up8EcgrPj6MvJQnX/g1mZ6ds4c9yDExTZada2+GWag93xZrOkEzuaywFJ
l/a+ti221ExLpwiEXdWercrL/lqEZrzq/T5djsWkd5/Bvi5eBLKRAqCdalMTNkXCzhKjYnloO3iQ
eC+hnVVqRXPvD0vXH/XRrKpoCmoLoKmeTWdo4vPHPCAXi+qk1w+mHU8AQxb7NkeY+c7hjL/dkhHc
YLo6r4y6LU9jHmMcj1L/NXJ3CZjIYZ7ja7CbY3JkXxKv/HFNniH22vvHhgjuxZxk819mMyRkb5NP
R97Km76LeBDrlSVdT5/rC7ZEdKJzXz80KCLfcVlIq0m8ndppqD6XGhLTr3N/wvGbvzj5sj/wd8aZ
+bHW9Dq+0rXJHd8EK2Am586fFw9GIen3FrivHZ8RWoqD/EiWnBFQB9ALYJ0GKiQnbUzNkXqNiA3r
uK2UguFZDtXyAB+qGO7MGQrJNfCcxrimjlYYn9YVH4L84Aez77xN4FnkY+gZrDb2FpOS8RAt2GdX
D7puVqglgRhFsr+KilVzg82CAoiFXv6QYQgAkmggoyEevEH8h/O97NY5qup49O4WPdfpRAtd15/N
a0Jrt57gsZ7NNdueC6RHvFAvnP55lgdw3LExMNOgA6AIJC3MdRrsVyt0OoGXBL2iCK+TAcLMmLT6
NdOgtJ7nY+lsv7Qz/BYnjKIKKh0W5QUPkAqW1xJH/JVUCSIkq+GA5LqyLpTFPUEcOOF2O9D/841v
TP/v/+Lfn0VDXShJhyf//PdrUfHff8m/+ecz3/7Fv++yz53oQSb89FPnR3H/sXrsn37om2/m6vvd
RR+Hj9/841gP2bC+GB+79eUjrgjD5S6SRyE/+b/95b8eL9/yem0e//jtM5bXg/y2JBP1b/uvrv/6
4zfYN/94kchv338lb/+P3/5v+eljnaEUpL5q//zjx3744zfT+F3qyECT0OGE6ISEv/0LoCC/MYLf
pU+5G2BsEATIzDBqteiG9I/fbPN3F/UBqUln83+4JL/9qxdQFf74zQp+h4uItToiIQw3DKDfvjz1
7pGihou3sP/7axegbzUwPNPAFZrtGng5LusuunxPJs7YZm09xBAQ83R6UdRDCTJ0yjV47UBgwq9e
yg8uZl7Uyv6bs8TlcLINUAlDd49XQT7z5HJOlduIPqaHAfDs+y0Ysk+616aczf0o7nzNHpG69esM
Jgi0t0+9VbG4y8Sc7td8da2rqsYChOqOkz8Q8CXlMUn7MYiCsclf2KPtGhENgEw/xFZQ3fb2UIlD
VTfz9TTqdX3AIaIAL0FR9H0R430U2mvsLOHkmh1mPbEhsIGHnPrWSTuau0aXWy8KtxPPg7mauJcW
1COZvDcdbNzRJsBUfva+i5vkGvYjmAm0Wyv/0GMsvYVx1jQY7nW1GRyGIjY/BBaB0mFdvfRtHziu
cdCNEnUAvAJhT+DMoekHhI2sirPY07CULprpPulK8a5f4upWzE3+MqkBAV3l1mpP1DUAPIQDqVx8
0CfbxMJ5bNvnE1sVfAfqk9Nj7hWtexyMbfiQYDPykAJJt06owTjv/X7U1nDqShOb79Kc3YO21e1b
fYYvcLWQodpUHoP4GTZpdRXVKz85+BRW/jTxs3mXBVhyIAvml0TetU71eN70DL1+bdM/2nrWG7hm
Gv47c50W8DHLUH3CSj2bT8JGZURizbF/6WFRTQfElI0Xs5ZU1pU9OD2Vw80YX+Sz5WogVcZqOFhj
5qOC6tmTfp4Xlzy6njv/llnb6KGPNyjiPGbaMF8w7ybXawAsu5rnfkipdZphNZj2R/Z9kJYluIjk
iCtA2p3qbm2fr/Mwfcq7ebRDQPjDGIqMfOlQ2f3UhqBKzDfkhd12KLaFuLttt/Q8JDPHlJjn9c3Q
zHXN89vgepGtmh6mOAXcitJI14K1Fgj4wpk51S4N4bOF3MVj1uiiBiE0zFFhMmWe4TM+B8RqvvtX
kmtYXq/lqr+uE7PPIj2lL39cm6lH6F0nfkgNCL/v7dkp3NBcUzMPLTZHE98+b/4ALX9pAUu4Vh92
otMHqL1eBjwfOVoQX/YcVNfV2tvltWsj7gQ4tjL+Lkz6mQd3MGsrBLNovnXirHpDKdr9M28p1Ue1
CBpOuzRGG7ag58kZahCFhgHy3q+SDIA7tkQVGfDIFQoQD+C2wHJnIM+6yXf/bim4egCkkkKnwUAC
TvBmAQAPMiO1QgiZG8ntMCA6gTSu9fcQg3wME8Tak4NmoxYRErksIsJDs/eOCEraVijwXE4Psw6p
7mBhkJddD0JvULWrY3c7WpZPT9kR6BJvVdHdcH0D9SxMb8ArW9O4Hay4s5YwNQq9AL6p+a86Lxs+
Nq7vEczrifDgzc/lh3mVRQhzpP6CG1TmJUeo3dbjjCHKcJc3q9eflqbrxXlLjcy5AbmLjRq5+nw0
lxpJEidrh8/gydzhAOpat+6GtS9aZAUmn14LkjlACfpt64iFSvfD5mpQhoEE1ythw1S/TOCk9Qe9
K6fnTkBF8Age08SqpbCAgl/25P/oPP/fHdYPzWP9augeH4e7j83/Bye2Bzv0fz6yj/0gnhzZ8g/2
M9v/HTkIZL90F00M5Ev+ObM5zbHN48Tm16gGIyD7z5ntcDBT1uBo5lQ2+RvO0v3Mdrzf8fdF8wmp
KfT3dNv7T85sQ56SX52iFPxhxcvrO+RbZL5PaLCb2ZgUQHN64FRmbr2tf98kbn/WjM2BSrQGzPuq
vg2sIDj7RumdLYCwEJu9sgUSunlB5NA2usExKn/z1Sv8wQH/LSXZkzcmmcjcGNzQwPSf3JgXs4vN
pa1H7dK0t/UAkiI0+5kbhXMj+YvlLyKK798EbGSU+TCKojfkXVy+v4p7QXVQCF5KM/KQgmDB+N1N
Z2nDL4h430qcItYFc4aHg+7seyYkvSdB0tb2y5L5nR9tUFfOS7xZVNvaDEKKZoHSobj0Li7t+gAq
d3z18zdqfCtsKq+NsqprO/BtQVQZrgzgvnrC2LfaSWDHcbQ2t/iA0Ux509fNFto2jP2QhKI+4zEy
02DGilBD53MIN2z+QPLq7j1Kge7DYNX+L6jnxpOw8XJXgUPKYfg6casp7/qru/IaOwmsOImjeLG0
k8PQXLWG6AeIJhQMm2BLX+bL/JC1Y3/Lbok40WqkV6476e+KumACGsELbaziNOrY0n4l4PuEJ65e
WuBadJBZKezxTwYM71KYsl0dR8QX/mkoAgtOqd19XMS4XHlrYbyzK01kIQY8+tkwgP0EnZOeOT/F
bdMnw+3PB/FbGbbL7aDAxp7BWkUq9zLGX70td3OXNe2xeXNyn4UIWG85DtPgoyEl3A+VDw9SFsd+
Ibb3hKCtLutRxyVHCEg0ni4O02vLPEvb7GhiCovP62RF47qUL5bSAhvbkfIe0hqd2LTZjDvS6Pms
tQzpFuPAm5tBf6ayVBxBhzc3Wpxqb/R52X6xfn/wZpjepssNsFtY5pPZvQD4bs3SzY4x1ZAX3RAv
x043p8hO4uWqhoh88GBp/mI4nm4a5GLA3SCwIqFFBPeUoM+pbo1BnOVH4cXJ2bf66QwOQDz8fNB/
cBWkrYHpo86A5t93Gpqc6UFWxMVxKXoKL+6QuwCFrerlzy/z3RsE4cmu63lYgwWB68jffzW36oyt
AyauGxXuWt4JM7WBqUGPDmGJxJJ27lJ3r9znP7/qxUnz6yOIVcUeT4yu22hkW7Y8Cb667GDXCLaj
whSBmtPiKy11tL9tHFzqk1jb9FTNSHMcQGs7ejSjZdcd41pgHN/R5pwRMtY6EWmcl9i9BN3wqtDa
ND0LaybxWQWyk72DHBKNibV52Xm1R06KYtnLPHeSZ0wl6yGngvmiBQzkHBu0r33A9XH/LNksym85
+kFl2FR6fJf6sVjOIw+DGAOt/XteoyNdw6jjDbXVnGCVY3DXLSapH8096N5uagxvU9q897pWzfVp
Sk1xwzxBemkBs9QfCju12gPuVQLE9eiVlAXp/IS+0SZmVGN2Ae3PhJ76YqHofdW4ovTPFsUxcDLb
VH4YKK3GR1B05VvsvbOYTE/TpmgbODwOIJshcxo2AnTnjgZX6I7tNUCt+BVGDe3b0s49aFxd3Uc/
H84fTSJ2J0oQLAxUX+UB+NVoln2+mbFrkn6ZWCyLrIzPwFDco9uOVWRt5YTHqF8ff37R784QOYUo
bxC2812+9eQMmeM4oQOLQW4F/eC4mVVwJKlrIpM67H+6zbALUnjgSmjuW+Zlp/zq+cg3yXWsgEux
IKBddvopTlMyAKuxb5ji68l1tfIX++8PXqprUKPRTbZ+138qdlomyRQvW+FG8BKHu2JdHuLUKyPb
IKfQPcIVd+h+pfT8g3fqGuz0pktgaCCQ9e1ACoxWtQRWQlRlmX2SNacDXOUaCmPi/UIj+Gmsx6Lh
cCUicRHhsYmLvr0Uwdw4LRNprrclWQSWrL0Cyuoe9Xx27ksq3r+43vfHGZrE2DS4nOjIzyBm/e0F
Sw9NoBGz8ahyB+IdOBV/B+MQWAfXXugb+4DrzzqEtC0iA99e4sO8NGdKtRY6kI0vzu5cTCIy805/
jtlZg/Qqjf/rnk7frzyPfzAK1HXdgHjR5Q09rXIhytTM2iC8qG7r4NmI4zMtsFg/uLi7/mLl/uhS
hKYIzkjvcP1ScPtqZk/T1AdtnXiRgRoEHW8tw+UDga+SzfgXA/CD+Szlhlitnuey5T8J7ik59DTH
ci/qNyd+Nm4xEjsEik3o95kbzkOZ32JuMv3iqj94QNyqEZgJ0LOH+CSP2a8eUAQBwDZt8yIY3ViU
pfjtdWa/hmOymOefb0jfz2iSCYSXURbC+AEY+reXSpfNo604uVFt+XaUw0Y+IrbZne281COjGMpf
yBl9HyFYAAw820IqlFNUfzKh4xSWUuBWbgTYzDn12jo8CzhYfzFDfvRUCBzZXImd/TsJkTYbtCaw
Ka1l7hocNCMbaWml4z3uF+LgFhA9f/4W+Ure07exAfsKOgKWHC9ZYf72PZZFQIEQhkQ00Aym/Zct
9XCoDXsKQL0vQQ1thvY1FpNpc9Mv7ZaE0GJcaqa9sdJYRVvgJfTBoDvilauX0eK6tCOg09bRqllx
cZjBux5EvxA9TO1gXVG7214TwGMJHK9N+RmFsfWMXMr8d19l4iEZBxwpW5AalF6sdB5PYuZcDXvf
SZIjRdIMLkbVfYDyS7SioXX/XDRdkKDP05d/tvkC29vGzyqhvdONj1iLU55G+6IEbGFRpI4FUdch
iIU3kF3ngHNAc3y2O4wIDwx99aZH9eBNwWj/XaR9fI8QX5ARg2xxQQETY1mwLFpdHYrWo/wFGszG
il1fxCdH2EN8EwAJky8xXp9jFuMhaOWWZXzqiwxe/1ql3b2tdUsZ5mgeGEjYbCV54JB5t+C4RREG
S7I8IqFITS5N3Oqj2wwtAP+xMV+TMkzvymKlCFjgpp08Q9wMHRTN0NKPlSiAUfaIbMHUcbfCpjVf
D+/Syaub0wA0CfafMCuEhLK23w5Gum7FGaKHQ8S0WIMFOqxjQ6LjVX3e1l572RRBnkfYkHMj1DB5
hSMSx/YpLhN+QiTofK66OP0bMtHMcxVw1E9dNicvy7WMm4PZzs0DLMXmLRHbMIQavVwaAdNW+2Ff
tagMtJXWJ+GM+3YSZvg9L4fENibey9YPcGYHRCdC8A2696zclni8Hl1/eFMKWscH8PhUja12rW9k
MTQPi80PXgZW3QbndnHnW2r11HorA1wnwFSE9ylh9mh0ZXkd3zKCiwGaYp0FOPmqqMM1AUgvx5YP
eo2RbYc8tsb7Ef+O8SCFWV7TYsRtE3ND37+bMU671pw6/csUZlCcczRxrrdhdleEVtr6Glfzuj1M
lp68wNTOfM2FkNJZMCB9Oy/19pJ5nYFJTJvpsRVdMJ4LWBw1+mEccqHjx+2D22Veefz5Mv9Wyp3k
kkgK6UsDOTbwUvbTzTJbHAOPacOMADo655Yyd8QRbN6NrjYfCTmq0EKqOvJiUAxdaV///Orfl0W4
PAZmPuBKvBkIWr/dY2oTjTETW++oqUHuhUa1tRHtjC3ycUM9VIPTnEbYllHvakhG9F3wQLfWezAZ
8Mh3xvkZFn7rL6LM748qlrNLNkuEQhTmPDmqBq3yZw0TIwBlJBW2bRTPNb8NwjYNyhe/eP4fnB2E
XPLhA8NDYODJtYJCWCOaq1aEJV59O6KEe6iHdjiZU7e8Wt2l/5iiBBJN+YTbeJdpR/IOcVh9L2Y5
x+nBG1c2Kh8Uxc9v7PsggV6ic8l60binofjtuGSlO2OSXXsR4PThmQ6QBoVmt9FOwm+GMC7c+q02
TPMvJuP3BR+D3h69bZ89y0Tn3v/2snowwjKGFx9hgpTcNBkbPuz4/srPxvG0oQ5ET6jwnlPr967L
baTjENOn+qA1W/W+H+L2FzOBQhgX/OYMpHaM9r7nsFAoBz9Ny5F9XDQLw1UiiGm8sekMOUjRkA2G
rRWjUKQva2aecSsf75MkJxUxG6ZPGBNR3STM4b+mlfLpIYBgeL0UBrlhVaYFi2qju3oEYYIGXuwU
XXNNpsxeh6XzcpM0vlS0MtqyActhOW8LFEmuTLeYgVkY7YQffG90V0i+JA0qLCh7hTCaOEZjk03y
MCNH8w5YUO0e9HU1evoNIHBYTGN2j9RfCkLbNAQesn6BOhsVNPezoKfEwWL0w3JdpWWDLgqCtm+E
3Vpm2KM1LpGCc3JtjEP23mqskobeDFkL2bjKX/lw1qPGkuBKfazWUfdvSgpUnGtImxr9Alcaqizq
TplnPjhW079x0QsYsJCy2oeRfdfC0t41EvS/Vn2LssXtXvceFQRkbZbKuJp9U9siMus7LDXc+vnE
noKX8EK3/oCgYvm2HZGAR/bMd8/DUlPnSpu+x9NFQ4OSbuCAat2yAoWkC9kOzxcxOH/lwq+1M+di
WT1W06oPr/Ea/n/sncly3Fi2Zf+l5kjDRY8pOm9IdzaiKEoTGElJ6JsL4KL7+lqe71lVpF5Vhr0a
1yBjkmHhdHc4cO7Ze6+tm193n87lI6TivAmybSgBqFLzoM48uCnGWVJ5Xcfeme+li28krOBIEfpE
FLNO5TKRsaVxBV+Sa8+DeDIqTyVabpkyUoOnU5HL9pk2UdXLPuwoPH4oZuk7QT+VywsQCJtNIvlJ
g28zcyRIlEGb+PN7ISPcU7qRDKY+fuZpujzxoM4+XS4iBLGqsD8Yeh0zALa20eRtaf2bjWGeCQ28
yHfOkoqdFezzMoTtJtMTTVNw+Z1xmVnRNRVbAhR8PLWEWax4kfn0Mo7O7da/bvUBLKo30krbuC8d
TvAepHy9JrCsuzLsXFOpQB/TqoonbVV6srdcpkFBgtwMcmt2H8qt8IyQtnrKpod0ygHqG9P4ytQw
6oGGbwoI81A0OP359Ymk67Puh6QbZQssuizP4Os1wJrLYjPpYdD6tWx+l8Pg6dWCJwCSa1g4FfjM
Wg31cMBbDfphH5Dk9SLzjHu/vb2ku2njkfheroLZtFi4F6B5DjSDFdSJ7cusIIpNa3+/Qgz4mouW
axF1RPtwlhJcZ+s3oxsNO60Kx86q8jdgDstRu7U6xEXqr3pENsR829vN+a4mRTf1pGDzglZDYogI
cDIhTmuBn4EDrHZzD0Bn4Opq1x+LxioxMtd6pVpgN2SY+Vx0gaNb3UEO623Iybw3rdOw9EGjpDcL
qKvkXfSj/lWNUzaGBdfXed2t8pftjtoTFrRbqA8k7odw8kEPUaj175X0tZd5LdziNmBqT81kLiZ4
IaP5MjUSa+XizPgvacx+mw1fvdiirH4TnZ1hc/algSLRbyvc0nH/avh99lFPLmxOpSvVhGU14cu2
h9wA6MQ6oYnBCXV1XNNEzyjdr3ILOWNPQ+ARPO/CNL2lA+A41H5wk59iA0RhFRlpLQhcqlo8gGtI
6xBLS9ccWk4AP2aqvt2wruR29ual5xdiZ6Vx0jQ5t7GaqMiDmlB4n2B4siVeKtCDd26N2SDZOWQ+
Up+yvAGcdTA5Oi1MeZXZ51FKYUZGPa+0UoC9uIg5hQMiKlB4oawXr46oNsH2KqrGlag1m2kD4QNe
Gi4AZ9oTeG29OPXKlRpuwqa4Nu0gl3CA8tKEpld7Ih7IYGC8EE761FP5+SroY4NaSBftHhu0Rf80
NY1bG/ZM7WHmhkklqGzVHE58sAoDIhjNAJyc/rpMGsFqkx/ocPB3VpxhYVj5q54aZs3TZQACTpJg
O3SF3slo0asbZc0jxPbgWlPrRJ4/kfXffT/7bW6yco5AT7RvfNMDQXPDxCYDJIaJm8YOZw5hBWEb
nT3hvymOC7dW+bKiTr288Uma0sljv1LO1zlteXxlqqt/FmLHbYc3pvo26Zl8kjpSQyRU295LDHdm
2Ke7BaJDQVzCdm3lRbRKu7aivdmHPRi8bgXlZ3RzYDBCv6VC7h9DrqXzMe9aHqgTfSR4841R3a+W
BBBmuzirgwkfgRunKA2LO5hFQKSFQU11SrzRtdUPR9IgThZhJJzhjIGksEKtJgqPiRn54D8Whf9f
gv8f4jb//d81+PN7//4vJrt//vv/IcHjU/yHz2P25nz7T7ucYfwDDd1AcdCFzTb6fynvlv0PKIO3
Dle2yLe5i9PAfyrvhv4PVB7XZBHh+WipeOz+391yVKI5NrBjhAkmBRwof6zAlGFNA+g89ThvEwbW
MfOunZ52IUtA9/qXT+L/IKX/MeB7HCXoQjR5Ly73OFo6/3WiLV2HAvNsLp8Q+p9Wc/vWuuPzv3+J
P84rf77Ezf7w19WavapCmxxVPolSfFOlf/KL7fsOmu2/9zIW20LDwptqI0Whu/2x5tq8YsmXaSgf
zZJ0GTJiTkyd5oN//yri9tf+ZeL2cNbzreg2O/6b6ub+8TIS+poOpE0+Mixe3NY/q7WIbdXc2XJ7
sMz265SlP/ROD7p+/pvjx5/fFbKu8c9jKCcPOgr/vCzqtdUXqN/pA0TbCxyNaNLmvzlXCYhe/+UN
+qwK2SqzDbUxodz+/79sQm/sBD3TpPvgVgwvLCREaLhVcZzYdRy5iY9RbW3Vm1GO2Ct52h+WsRQ6
Vjw/DVGuGEdEVl2QwrNZzvGtfDfYZ79gIss/7dF0cCbn9onggJsmzmJ8p1kCRP4qPBJSqAmnoZtx
BGrDcAKMY1z1gmMHitkWDh4O8my0vbtMlizBlBo742TrcB9aUgxXZVvro5JKnLYFSmCYm9nvVa7N
YafbYTm7Zp/HRMSso196a4IfTw/XBbR0pg1fd8JnORueMWuDuQBKH/rdvpxhS9RJvjLsGSpDxoZI
eXC8/jtZEvsw9wYQChbK4cqq7UpsBBP4Lc7XrQ78TN3WxqBapvSbCUA9KP0Nk79r5UQYpMWKaO4e
vFWTz+BturjFSv/DqdS4hVhM8nvH2+VX0orykpPhPbtgB2MFdziqSMsQXMmtj4Ks/9mzWxU5y1wd
bEoTfpJDXljZuHqU9QsAvWxoOIwLXB1cTSePkP5Jy8wlGbztEyBsGYzt/D2f1zVx9tt7xqgZ4ttD
FYSMAY44f9aN/i0D2oqPbHWSsm/LkLzbepeNYG4nOVd2ZJjQVDsmknMFVuKij1obs5KV4eohrE9Z
5wQ3AOqlAzl8lcXcJhMgAWzzA38mBskjwRZoFIU7xUXJMY9iC3WElpvHojdv3oEpg0ymsVb1J929
oFfWJ8niN/KZYZ5W2TGyrpM1hns7vYqJeIaECg4tAfqsobH3zKQ3nURT+neiVta9GBb9fgBsFFRY
5M8FS6eDnYInZcTsw33VvQg9RSsThkrP+oXOe/EH7CZ7o5dBrVfds4PzmOtGWb/cjZs1Xj4WtmOz
v7VenZ5Wb1jOG5mee7QLosGzvz93pi/vCAosvzPlfeCKpD22Gpxk9H1mMWbQhA9ae5imbX+q2FuG
XubkR9H6VczoYT4wmQq+U9d82CQVFCXVnEneOWNQgjwPnEyaUYtAH0LSfWUVOyfbyJzUTWuesDho
foNVNILeXsqwUe4Cd2l17gBYeKddDPW50nMrzAjWnKhp4QsudxqpJguxoLTmU8vl+7yqtQFNDz/1
aZhnTu7KYx2r2fRUpnMayibrY5YPU8I2DSh+NbpEU2wVisx4HyxBUwM2UiarfjwqfQPIAJQ04kNu
4Nu12S+6AQciYgRtQD9wPJhInQx+559aW3+iqYk+3i4DKMswd6WLVZ6Qx+fYyzb7WOFhP5nFuF2c
lWck2CO+bKfN+Jcd9JRbAdc+OEVA4RCHlKYWTKietdz50h2CjebVRGQDt+vhBq3v84QqTM4MTiNC
d9qKM8RqJ1Lpdgbh3JbvjfN1SfkbpgIvewoI2tm87J4kZRNUVtslGV9cQCA0LNsXb7Ejv3FiGshv
6OuliJkSfw5Z+mUynUnjbtlZP4xsHSJ3nL+yiCWQ3abiZOUddx1UsIcdUssRJV4FYtzGs125WsyZ
Lz8Ns9qOFLL1h3qT00Vt/R7Wi9lFS418F2gGlGNtquenoVefWyOKaEkn73GQsxV5BMui3pzcqBgd
87IBIT2BgiRwZaryqGoNunmdgWhI3Tz02mGOahQYoofF2sd2s9nPa1dpAYuUy5bpzgltocMLrunv
mmOPd5jXxrjnFnsAisKB0UzdkGBaeeQpkJ/QoCDs1E2fsDjuEt0e24BAXfcoFk5axLjqYwtI5zLP
9p7kUv7cyx6iMmLj2eTsEOqFf5MEbPs4151BCHFHXSp6D9hZAXpgFugpa/tpzLoKiRbv4TJ53Byp
1v1Yt2Y8YoTvnoRc5l+7DjWK8xyMcd1R88vcy/LOqnBCmKkFAidTzp1iCRBmnW2x8C/h/gjx3Kll
iPu9Xmk81b7Yi5iPbZa5yQ23cVyWGty2CWISPKt/yHe1xlpLGY4yt/K6syANFqjloYKe/b3Y2gGy
etacNn/rj8SVsu9indwYuAdN24YqHxeHfGjRpzI0txsm3s7UdVsoh117+kYCCrq1kPOvxA/Xuy9L
72Rh3aXjcTRuD8CUmxwolSUNa62Z3sQGeTnA5r5wj+ehEGzT+mk6fGy1PjhHXZnVF78rMU9S5EF/
j0j18y5X/TrVjx0o8fLSLO7yOUJJeqn22wawlNbBkfKZGvM9MfHhJwJqaSDy5Rfa2w0KyHw0lKQj
VpDiF0uxyMh66YfENjhElvmv3i+5wHn4gCVsdfw9rRE1WjOD9tGKRzZoH10xZj8Ra7TIHNPxwXPL
7oOsuV0G5P2LSDPW/urijeSebdcHIDbjCQlZoEAu5d3q6Xx0iglCdeWnWq3GjIdRmBgXnLF6yj0c
5gGRquxQzSxKYcQP1EKwiKR8oMweN/8WlG5HfU86mvyuHUNC7JKsC0cOcoH0B/dA5BpoXJN/Ztl+
2wlJ41xq1rdl6MSl67IPnTcRNWrUm2ArKU+AVjY0hNFb6gEmGNZfLAi27BJqHtxt30nCfc701LoK
XxIrxasA5Hzn6VkegxDZUKFoOQx0S/UC4tFknbXcRX5YXe2xSx1qJGZ9xHmnhiBLZX8dWx7mnleN
UY62mIyKjSo8JUoVu7l4Q8cvT42vuUk35PynbeOHvk3ZHXwGL5StprE+6kQiyo0Ux0wvgpzVEM9j
+RvVemD1L34tt/8t9hBx4UznfJx8FQ6a519YdLyXjgK7mLuALD2jPq6DrH/dpFyGCY9frIl8Webv
hFe19xlLAFKKp2IN3N/L5qQeWhfdHUHPvuhLbXVD2KbzEtW+mR1nqyFDQ7EoWZucFVIBjrnwNi0c
pdHFbJjqiDQtM8Y4b4+q1t9hz5ULyuTwIcz9l2W3GosRMUzoh+sW6plb3K11W8TAUIaQXdOHSUlC
MOsLd5CJQF9oTIrnpDYvV6fOAH9uPHE3TF1tpPWdd/Bn54FusavZWMdJt+LBeh2yN1pV40J4M0h9
aEYLOOcHa8udKFX9b63ZfwF8n86ZQk+8hbBCfs7LHeNGl6DXe4GuHCPYukVFY6XPIezYkQ3VQCzI
n2Rsu6V2KTnHRnKT7ZGJmOw8d56rzi+Jdg4OjhYriGSQhGpaFIAAUVJnnLJ5ACrqEQ8z5sTIofUi
asp0S5RvZCeTpD32MP1HK+go2Er4+lj75BmKoTpofeOf5eQAJBUZnxp+z8AsNi+h7GI/WDehea3z
OUGd+SRiqUJTb9l5lNxIKeu1D8KW+VfNRwPtTSZ3tmDqVGGsDokzysBh+3Ofa+6V5egedu2uUSG7
WbESlngtRE1ijDI3X/KcXRqCJGV+VvhiWIhtDn/aii4B+COUQAqfN8+iTcPU1ktdr1mIwP3ZzmN6
vxBFvRS19U7ZyUogWqyB1+wMB8WQdcfCw8/IeNRFe29Rh4MVJF5bRdJSaycW4G51vxqevIdXvYRG
04vnwWKQhSVp88TNT+XaPXHBWZEO7vyBLGv1WMMRCSjQ+rrmA1fNOBjBUmrDqR3Mb703WfFEpDrW
6/b3xoAUO37BVepz//E4e6Jo0q+K9dG68XmcMnStkb1xX8xxvqTbSXRrPkJOk8br0hVb4nfmmiMZ
cwkTeE/vcqOiRlOYakwqc6ZCZh7SR4dOt8tM4+2F+9x2nGWtHVO7xNkkUbGZBrtE9IXi8q0L3J1l
Ol2g/JAjGXrnVG3SYClKyM0NgNfL53E0EdTbqiT9YgE+Iy320my69UDomwoKt/deOq6V2EMiz7gg
CZO1OCtP3aiz6uKYdJ7ofDqMI7/CGyzmjBf0Z2tkDh499BA4UPlhxLQJxs7MEkYEm8ovqmpTyzND
yyr8aNsNJousCXfiOLE9df2lLCaqjW60ZFvKImG/+1FtsGZKEjXHrMt+2Y23X/yR633qcv+UF3Z+
3SCkI/SjKrgDcyNbeC3B67QHa2VkyGajEaW7l2c0fRr7F7bl8iFNZyEDghBLNCtLPyrQ05/mvk5k
waf+QJALr36flseanNxH0Zr7hcRuRoBJV0dZt9sj8Izt9ZaJOqPfbZGlQQ7xs01eoItxRt4sia19
9t9q2G5fNU3MBXe9dYlyTasOBoesQ9UUbgyn9hk6ZQdP0llhSKDYPZuiPw6M4n0lAnx8esBxqzsw
q+Vn2EjNK2F6ZrqxTd9m18oSbpntAaPrErVjSidIW2CGWNCuqcOUYOC3NOn1/QvHLgdq0Aa1rcs3
Ki6Z6Y5byjZ8L8Ty3o6tE+O2HB/AME5B6RBWRjtggK4rqJ02BFa/sLs7YCrOsTZL+zK7snx2uHhO
TiqzgzXyvGIsLa8Wp/mrREFKhLl+vxXI4vcv8oTQwXag66uP952TP8SdnM4Q7+YxwlY7Acc5L4Ua
sSExhuqba16GSfx2yr45Uea2HBxt96KF5EoycI+MOJFT4Z0tp9zLOSPUywDMbq0g5osu4mZm3Lvl
wBJ5zPIrtZXDU2vUJuC31o43yPYhBC8R1RTAHSkkZlFfchINcgwjASC4PdiJx1XB3vnf+7wAJ65T
VtEzvDZ0KgaV5v9A3bilLK1vzqbV6HqtIPbtj3eGWcAKVf4rZyrE3JnJaaZhLDZGlHZ/l4KqElpp
9tS0aEplRnes2T6VhtaHlqG4K3jkz0TB50Ihtog6GAhB4Uw2labFD3YbL1pBZBRJi9IC3NKX0p/7
0IPLd54b2kIsoJQHG233UPg7HcOyW46pcnrElNE/4ChG89q1PoacYn8leYkludgB/i7iZ0pv2c29
Yt03Zf1B8nU4zdU2g6pM1wekzhWz5PJLucq/bmQ96brwbzfFbj1lDQnBfODuTj9Ke9dhRT82xrDE
GTVH4bi5/cFLS05PueWdZ+Vab8sGmWKF4/EdqcA7bVXaPPPBZXzka/UpV+L/TtX8sGZz5QZlXvmR
OPf0yVWJrulTbOBWwKtl9qzkHTOCOj2gB3VWqFqDLhSCJonyOLZZGs8hs1UTuN1iCDN3lDh9qpTy
R1WTiM3B4y+cmaGUwGkgKAW3VOEFmKdfaTewFeqVE406V4blZV5MlFjxE1DZ0RftFKnMKc9dtlSJ
V5SRhb1M68R40mVrHPmJhKgCJ0tV9oNZVc0L5WyYbaf+tfKHNLZaypHQLsjX5gXYUQNsJqynW5lV
Bw5VG61TX4o3C4ZFtDTpEksXWXMHDphsbbrFytfVWwXuLQa/TS+8bi4HyxBGQqO2RpNGZ6yHOZ8o
setojaFcp+9OqDcTWH+txW9ezcAhUiOeDe51or6Npjl+ciZTSZJoxHe/6Pa1uFmjIDjxyjNGKspS
tJPbqd/46sdgGxT1bkSI4hGRJqg8nIrVbFXPXXlDQMqxPeTLJk/aso2HEYzWkShodnTkTFrWwr7X
+PN04S20sVyt+mLli7hf03V6L0vxfe7FBEKXVg64f1uULY2elJZiTshd61DKmpN6mm1HdlUc1osc
lXnPmnt/zPuXLiu7B5L2vzva4AIhK7zUcw5WYxlKfD5le+Tv9MMGhBxEkopPYemGq9Gz2oY7Crph
GKu7xVIfOGtc7m/sSfj1VQ8cXDZoD152LbCzMQJxeZ0kLL6k1Rb/CEilu8umocLsSo45T/m461GW
Z1zz7puf6cY7zrgtxvuhgn3cimCUpnvsS36ZZd6TYpiQ/O6JTdHpvNrszrgtB1Y/f/Vo/wtbqkrR
yCfjmI1bc3L5lB70BXh07ZXDQS+leOonL0/wauhMlGlxWJyyi6FPO0kGBjIhUTQGLOJ5N9K6/SRX
LWlljvex8L7TqTDB87LNR3S1NfYLaYIs5JJdJ5U/0CY1H7p0FYcMhnSwc5hL3GIQcceRgeMtAiiD
zts8DN3RmCkYaTisIKNv+RMuu+5kap5zaS1AQqm5yNO+GkiHxVwnsE+yg5HTl4TrpaJjATm2LL0q
ggnfBpM5f6zYWsIMiOQxs5CKu0b1MRcn98epEQlg1D1pvX74iYUi/6K5sHgcrli4L6yv0+K2OOag
uITaYMKDZbWxHHKsdZn0i3AkAxopCqvA9FjHzqzp/5xrGbau4PjfZ5QLQZlu7xobjwSklbcql6wV
ytQLWN6ooFh2CJuVBgaPxG6YU/0bOGT67w3dWM9ubsJO03a2Dm7X3xseRXE+MUDoSLIKbDh4l73W
l2hynSqUTiUec5RVTPI83net/UWXY3PilosftWU/tzdqO5dAzbjEUsaJbKoPfKPpcc5up0Qbvlq/
29qbWc/w5cAXB7nprOdlGbtzQb79RaJZ8h/OKrzwuZ4szfjBwlxnAbNrQeYunA7AWGcUN1HRgPOr
C5VWiYOyqFTvZ7uN55bViCwGCuzbMto4ScXbCp1b0y33lJm+eAaBGYzCgocKaCeoGKQCYVEoiBcf
qV43IAkR/wlqzsPfmt1Y73tTe3GokIlHF/87HD2dy1LRaqa7TbB6IwupXX5aNVuDWSPkvehSBJRz
D49UZZPKGz0e2Ia7/VryqWHtpFP7ZXa3ug0gxceqUXUkaZz9lnJYuDcG1pFFBZuAyVrHhKJbycCO
7rmsHvX2jtY67cNrVlrpgMzFA+Gs4yx658rukjYBwZdrmdp2IRxeJdrslYfRV7ivGhdbQ56a3IV0
dbcWugVmNJuSdG0BF4Gz4p1T6bQa0xZAye0j38SPMY8uVwcs8rulc7WIhiH8w5YzvBXVZt0NbDu/
KEnZFkdhbyX1XalLZxtaZFTg7DStM16RXvCbuMyDGKZlhprQgpI2G8JyTXfO/I7Gwrp+XLXxG4A+
lv7LTi4pRwrfjWW4p+NFRqDGh59V788PqSjlg9FxkHUhaxwou3ot6dK5g1oAbKNuHWxc6QoRKqN4
JHLlYsatwdBjqaz7atGc/dtKdW8KpwVn9JpqCrnB7bEVdvq1Xf33TezOQZaLYCVVMyDqA/6xdfPu
xLLvkcGd71Aa5ZwsHOkxs0IEwPBeJSY9vPc54yS7Qx9K0WibG+XFOW2LdDpna+D4GcZf1WbfsTNr
aEkMXNOKMQAsFNV1rZ0+mhwXb61xxhc7FcoPBpdVGfuDLMryGXCFBRJzKpzlCnaDFm4KGL8Rxt8f
Jr3HcE2vqHdvLv03LCFZ5Imhf7EGFkZCfUJzctAneOzQZ1m/Y2MwTiLNlwd4Qpyw6Qk4wtTQIkrY
xA/Pb/TfHBG/21W6XBHd9B/+upevJcV/+I9Zl32bay87STZwB23RXyxR4HvB28b9w0uoozCvXHSv
5th5SySAX7zoqscanff1YVT7TnUkLpJDLV3Ab+CBhwJomtX9ou52iKemGF4MzVQXGkMrSIw+d3tf
ynAwxHg/pvJ2jtumhnbTmYJhDh17EQJxmqmVQgRTgwsgxKh+chulgsMsBBzt6Rm1MT/W5a5YBTN1
zHD3eSes05ybxXuziR3mOxujlv4pDtGNiOTuVPf1aPykvLu+4zzqBKVM54eBnjye1NQG5iNrxzS3
Utwhy4eNekyLXZMfSOndMFq10O43FIrIA88djVxfj0TKd35PNoOveZtXMo1ZqhHdvZ1p24e4KdYV
dPAP10mpk3SbeX0osIrHvZkbZ2G6bERqTYSNxoZ7ZJF663znaSEop/29k1QMa+qVz4MCJDNvwr8M
tIA+oMzzY2AqmSMBkvL75Jmx4RZx/UMT685N2dbufK+xWR+t64gTPM15uhXqYxK4nVlKL4+17nEx
e4vpn7mR1SG0xfwbmdD+bO5qult4voay3MHi55526TZIm6OY8GvSS+ehisUc5Qa2WRqHNbuDDdH1
hnnXY+HCf0hmuTdv6Yg99Y70P7tr5NdgSZTwSgNljWXu4Ob9yTf8PZi8SWDxYcQDGTdFVCdTJrjN
lA126e3xznnNuP2jBbR58IuOt2rectxV/4MyKnEURvlzBYR9RkJ8W/391Su7n6XJg8jV59ceXTqn
94wewNDkWE0sXcen7in/S9et+nTgSq8PEG5EuKwTtk6dJcOr1IT1s5RgtSJouN491WwmIwhbr65w
GgaHKrsf68582uq9QQmT7tkDRL+oC75Agl39rl344zD+r6VZH4xG0iPpevnBrDpxpM9zMQhTIDyw
XsgI7O8VRiaYufkBai/iammW95vs5bUaUXVa+Gqw75w6MlETr+xG9j6ugOq2sYdeGVV+16Du+dq3
0fWduNjy9Whk3QCU0NeTWbSIjTkeVEJDeUzxfH7Hnrk9s95pTzaX4nygfp7QgfJo5S0op+wWgVTT
UlQPf1J7ktW8HksW0HGDsfKZY13GTRgf2uo7y9EWjOJWavhxSRQvaQA2JV0z70j53ENUvVMxr3vI
eFu3H5vZTCMPDmysQ6IP58yrQrcyzUBVqRPNi7kn6Co/inK2D7Qw1jHucdZ1piw5sPvD70Lz4bJA
sacUuzR09P3bwGe2WQ2fZn+35KD/ZC2uA11hHvgyD60XK+JYYdXVU0KFJc1rU6MHKwiby5RiMqY2
zog0jzStO7r2nbu6a2g5k8EAyV4dih7Jh1tX645ZrLoNd6NP+yXsSE4yyoWF2qNS6dP27gl8qUGz
r9gReTAUt4aZARyn2j4WYYC+AcnMrij7wvPSek2x7vKOnOobn7j49GVDrdcgcTdUZsE5j4ZqtFQN
YM74WTtu9WgiTsXNWjvwCEX9vCnffqsg0r1qoz3JaF6xi/oQLaNxHvug6ecRGilLZ0jSb/bYmYEL
CRg6TpZH0piNOyiiVVAXGvsuCvlQ/AcOn+7kMuaXPa5OHQnoXSM5mSdlp7lGRIF5G60V9s6UX3iw
l9108kdnbhhxK+g7DC/XLRMi6A3BwlE4Q2J4y3TU0n3ixdV8pM05O1tkfUOndY23rRa2HpS3rrTO
d5cHRWdSZDpbfudkgCU1kHxTaI9pl9gt9GOuNTNaTUOdXA4/Ly5nr5B+Mu9uo+6rJOPcffMHruAS
In1EemcKh1RPI04gI7//pTw3em8gUjrrcd/w2U6a6SYTjp0YDut04K9ZD5sGxdTBlvxtaCFL63pq
nekz6b/ge7ResibnqFDScOhkWcYRe/pI11EFI7bisOr1PqK0GdJoP7ZJKaaGUsciP2u7xXdRGgxa
LuI2dGA12OCz+61+0ba6/ImY6H1QrkFJPI1Sv3tI3AmH/+XQrKL6QjGHD2RJFh9rhSNUHzgMsauj
7SxtphjYc/Xioqo+o0siv86aJBTlU70EW3PWH5SRNsGizwuFvHuxPbE+R9bVR4XbFHYQW4CFowS+
7gDLZ8NkuXmAKXuZ+MrUYyDbpYrplN/u2CqCIsxdJD5FJNk266tJ4fjDqvU2wDTzZ+MSqiOWlF4X
swVlSkviaWcRjGgFv1cWmv2pq4bNaO/qbBTtj63S9NjNF0BD5OF/5ZwVAkjtGZ3pnZu4TUeCE24Z
BdlzYTsB2Neco+7KSo8wixHB7S2/QHJ1n8mHlT/Z65GmsPu9eESCTMONn8oBw9cecEjMoprLmxyc
MLagM4f8WiMBsrXf9VNds1UXXe0f+bTHp1bOBsgnZTwWuomc2TsPM5PSk81h78ZIqudDqviZ7gZe
EgZnurR0U55IpA3xLb6g2XdgLXnoU1vPPNH0W+RgcI/3emrYq7pCgi9H4rgvWsMNG5k3Z1Ol3U/L
Zeu+kiG8czrDudlryhCGHE3v4B8DixElQTdA3qMnKhbK9c+TmKxIbd67ZdoroxihmbAfuJX0PsZX
2rXDVqW/ioyfecm/cNRbD3hmw1kNOvzOxD9CRIAYwK2GQ1FhDaHjLdtr30/jEbYQKwtHL9JDk5us
+AehXatC4dhy8yHWptFG8BrlS0djWpqk5jYd7GGqf8/CSt/S0difcPk6r36Vsuqib5W1ZY9SUbvP
i1niumFcHf/GyveHBY1ZwSYhaxhofiRKQZn8qwVtlkaRO5TAfEX7pNidDcAIhjbX486nUrz6G0vf
H/5Ejkl46UydbLMNpMP4E3NE5IB09ToNT+68seCJab4Jxd959/6Ix/IivAzhacNhuw6+6Y/k0Cqb
tNCNpX/Sbapsi1jOOmL1a4Nk++8Niv/lhUhM36yJJg5FV3du4Ki/2ve0lt1gThfVF+Bl7wN6UCU+
G+EeC9v7G6/gv9oR/2kY9eAwubhnBe9O/yMbh/ZItzpNbF+6AmBrRifYtdzm7PDfeT+e8D2C7Y5r
WuASHcN3/7AjjpUYe12XMFENPYvUvlUHUp1torP5PmtGXf3N53f7fP63v/P2eoZuI686ZA6BZv4J
QioW+T85O7PduJUsi34RAQYZnF6ZzEGZmtKSbEkvhCzJnKfgzK/vxVsNtCUbV6h+aVQD5aKSDAZP
nLP32iJCiiZuCw9g8s5D9H7t6nV5VRtu9NA7dvlzyMZ7MTpfKlg/4Y7+c2184QA8Wf3IcT/9VkDL
+JzgINyWziGDp23pVITjS5jf5sttgTFqSR+IwkamgOY9gzzJPqrkfZolXyhNP7ou1z+Ec4djeOhA
AZWAIfu4iMQY8VJiMTpX8Q9h4it69FrK4lujfSS5DzlD/MVd/ySr/eOKn0XCzMXSGNNCcfYMEF7A
LS8VzqNmjt+ysaWzXlNU0Zg9alV7Ii7mK5/julY/PvX1B6N5dXk9MTyue8RvotfZTDo6/VFxTht1
xI7x2C8cMmgjDUkCdWIIbb+HPeHPtX1EynyvUQP9+zoXf7vniF4NgFKO6dny0z1PMmWKjnrrzPH6
mnCmqyFfYTDG8sutlke7pvnsxS/TpK6qCegjeu0VQEmzJ31JNfug0nUaIzYTbFBhqBOTr//HooDF
QzwEMDh4XJ9WZz+AusIslZ/zwjzbCxbuxvP8TtIwLFHn2NUcKLt7RYjwBUjpr4uDWhL0xApVYfv8
+HTauhUZdITinKFLaqHu4CfBX5dsC+uhth7N4dltL7Xp+MUTWT8znxfF75ddt9rfFwVlSKxqFkWI
f6jUyKH6OY3Pc3S2Yg8X4CMRqn7e3tCIQlUZ/8et8YF//Dsx1/tzI2K+9duP/nS79SohxIacu7OG
CZc3H1++U9AdLpAI2cXPgVQZTrRl648xqgAO0q+cQd7zwb6zcvhGpr5rFueyRp1kQW6XOmeZSdQo
AZrXMVYaCjX91tJm5I99ua1HrqGW4tZtzIJSkoLLizd8Ld3dPPS/qgIFkFWCWqLTzc4XEDy89zR7
mxLDuaU3fY27EXbl8oic4+RmNNTcsUaq2AZFFe/mrgzAo0eQ4sEqGNOhD2sGEWb+kIfRvV3qt2GG
87Tln6GooTk3B6Iuj24jtrDSf2BPCryK7sdUugu9EjvjoMsoGRn0TiKKxaFaADUVadBUmF1t431o
5AsiJhSdY7dVhblRc3Uig3Xt0DBdjKL7JmmJSmmNH6KNTo77vjJCc+l9t6Gy+qIf9jVJjPRcEERH
o6CdOFzOlbyftPGyTPEkzRivBhTLYNy+fbHsPn7B/7MVgthin7cxZhif3zP2gYXWmZ2fMcTfctpJ
fHjkNa067ThFxj6eEf8UKHfsZW+my0lM4UOcjBvB6bkNjZcS+xzaja92yD9fBkY6K2VD8m2k9/Bp
e6IbLutEVvU5a94svgQ8J0mPRRMPxOB4nPi1+aUb7qFBMNHbf3FL/nwX6M/htbCoNez1P318E3Wa
xYM9Z1RPg1aeFlqdO1Mz1Dbp5MIcZtJ/KdeYfgJ6RuLgqPqGEOef9ABiEnZ04vxy0z7iEe9uVINH
W0uiDq+0K3f6mPVv//63mh8NIuvj42+V0F1wpTuSXu/Hv9VFeMAAwqrOyrtIhrek+uEu+CG8lKPx
raSZkvZXkf7MaIZo4WtquJ8qtcjhKS8V6KYRgUk4BKb7UhIaMpS/Jg4EuQb5XaAOzrGa4JaIzEus
fZtJz2699AtD0LqXftz0sJmAQAI6ynOmXP345ydksWAWmOvzIrtTOGe3kDcgkHD2+GKD+8uuTlws
nHJuGX4aoEsfrwRNQiiDjvi5zBlGZhyg3mgu5QeiPt6mcipu8CFOV/hR5hOjV6boySS/KGH/sq5A
pboeK8rxICh9+hNshxiKsG/rc9J8n0frW1ksNIsan3Gql79KPf/iI//nN56fzPeTMtaiQP9Ms9Ag
/+pWxs2NCDl+lQSl0hpawIs7XXywqsl4ACdcMlISDPQ7TuH/vjb/+nMJubE9qOhA2D89W03vaW8D
PzvTgUKiPLCbRlX5LemKwsdjfiGjMug9+4u39/M5gRfCNf7xEq1vBIXtx+fcAnZmfLne5DjfhG0O
+2b67yuED9f456X87VOdkGiiLUNXn6Wx9zj1d7Pc1NZ3pnRIxaZg8LalSC7m/isOxV/eFpffxMFE
wnVDqvbxt9WmQE4cutxR4d1jSKUhOjwQl/TFLfzLycDi+MPxf+V88X8+bYANmJrKgMt+boV104bl
g1ZBNUdTC5j+DkFLAJbuHvfIRScV3KGFClptJxPpqVfU38ZMfLGS1ut93CU+/j3rSvvtfudjXcxM
ZBQV2Y3F4Xxi5TBNxIetdmN2/+/L9s8P4noxx+E9RdDJnvrxYhPNgiVpLbRXSXJBtMt27LuLxS0O
HW6z//pSAs+atVL6PFoMn9x9ycz+N9NwPfdJemdb9BsyUXu7KDV+RdjCv7iLf66eNQR+BWp6gM7k
5xP07Iy9SIduvRrFVt3udKfcFsYXm86fb70FIQegAscbfIPy0yYXe+jhunhqz7UF66roX8jlOVmm
yy6AabprL5FifLGv/vnKr5d0AY45fAuJfvj4xLRZOfkkuCShpgYGEaGd9EYbf/z7w/rrVcAkc2gC
TffHoc30Jg3mOg/LrMtzOcg704y/uHdivTmfFjr9B8NEd2rSifp8JGduKpE7Le3ZLX4poyJrcGbq
9Ta5HAFrdMITeL/zgjQq9eIvVsffft7vl/70jpkoUSLXXZ9bW4M97miMD6hk/v0e/mUJ0m6DNs0H
iTv5+SMMCNNpmMVat84wNNgJTfsKHXZxImZu+aKy+PM1pnKDbSYc1qL9x+PS0sFrZztNzr3lLCw8
xo+xiQdwHuMqqJts+WLT/LRH0awF5webmffYgCD5edvIImGLvhrm8yDcktSlooZTqxvbLJ/rrQdp
DcF0a17++/3846IMwAx2KstE/c7a/7TyyczMkfT0ztkN235HzDMHHpLsToM1OruJ+3vMRi37apV+
qivwqoN9t13s6mtgi/n5M2Q2tE6gPWhng3nkha5Etus6PA59JbDKtZG40Zxk/MGBEhcgpfLRjVrk
UIoA2MfFyVAdGmtindeP+TnBfHcqmK3fAtykUpkYWleu+OLhfFoMq7ue1eZRJxvs7M4/cL/fPiCy
IZfSI0jvPHrunV7X1Z0dIxUao1i71PXK/GJD+uOxUGwZXIetgnOV+08t+tvl9GwYcqeK1BkPxjZd
Rya9u5HuD80gTKz673qwawORq7kSkR94fxcJ1sftr6YEwxDZqvNUgMsvt3GabobqsQ3n87+vtk9v
7/9eiF4MLF1AoP/gy377WQxq5lS0qTqTjBeQp+PbzU3hfMGP/Ooi6z7120UYHIFGLLl3hGvt0Ibd
kVyJ6aT8ot3yt8tIEFacCcBvut76CH+7TJh3ITp+Sji7v9Tyx0ldd+KLMvHTl/Cf2yUN+ABgMF0a
Seuf8NslXA9hDKmEnDgm697wmktNd68ta7VtR8c8icHdr+faf39Gf70onMr1l7HDft4RloIWjCEn
3iQX9dGi9q4IfeyRvoWEPztY5t2/X+/TZ+M/P/L/rmd9wi20tbIhtXA9ImUBEd/Njfji5PbHu8vy
lmQBkgzhuhS/nwoKy1I0F8uwOmuo/iYDyeZbYzm+c/HvP+SvN+63y6wdid+e1tBE1uIUXCYsiZVr
9xH4JGM/m2mAA82PuPC/X+9vewRfJx18BNQPGrEfr9cUNpmreVyf2/I2C9+KcJs5l9i88q9avX97
QpbO1gd8BKu49+lCU5p4KrIKVgSuYTveD8YXS+BvD+j/LkCH4+MvkTgMXNDgXAC5HSF1vkzQQkmF
nEl+cdNgMP71vhFFwouFl9z6fKh19Mmew8KszrqAMEl0sXudp0UPQGf0/BaN3cXI9+k6wy9ySsF7
MrYl9VA4E10PEEJBjeecNjb/AoaEe6HwAWFTb9dxd67lyUGaHQlDtdR8dNwS22pUur8SUdoHrMHf
SRKtAtJ23+GbO2fI7XaQzk1jBX3sAERITKvDeWd4h5KM5dtRRdk20opwV5nF5FN0rGqTWLCOheNH
1tgRZtuUaHAfctVvZtgWAVr0es8U/tXtYCvVNGJIPUqeYX++jQhmtunUdDiXW7zgLUK3ZBntd4+Y
br8yMhw5SM/2RQbYwaIJgok1jc/LNB/LpTiMbadvXIw7GroaPDWYAJxNG0USU9eILy5Pq9g+4NNJ
cHMrych2nvAnJbLzEwNLgpHZnu+JhkBQC7sSJZ6HNRLHZmZM4cG20vrWqPJXs4jkFnGL8+QsPVhe
7NZ7BNv9TaTpzLkJcNjIUCAe1YmMat3C2Nq4EI+FqkEtJXa61TCOfGvNoT3pNZJmjBDtJa7R+iIr
0dIZZCQfhAirJwfe194a+2brGOiIvQpRiBubzrFELxksea5toXDFgWNi2wjV8NzKyN6UVi9+hRI3
lqGs8WFubIPR1zz1WMkjfTODuA2WZVVMqDpEJOaa2TYZ+iRY4Gv7k5zHxu+1CZURaVKvMOa6h6qz
ZZARtAhNAtv6ZT7GxqURFb8aQVow/VWXqLah8tES2Du1pMBESnweSLIMH1ws/ypxp+dk8LDR4hHY
6m5oQw1LTMBuqGORVairBKjqsRhVd7C8GXUDoD+epS1wjjfIhHpnR4K0+RQtNgovA7fv0EfORUPW
gR91c75N1fxmjKcR2tNQzvcNqPZAxfTZ6zgersOwBnuXgsRzvcU6TP38hkBCQ1Pu8jzcsiGuShR5
EOfwBmqjL/eOEOnWbcvuorW7ejvW4Y1ILofsmDQ+YDrkUX3h+OjDjT0agehQtqM8MHLE247bC/0I
0OKLcJQZWe/9LzVqz81s0SVSTrgPHWVct7JgUNDWRLIns/OIsXK2ffJYUcongGCzSS37NlckeZkt
AXl41YMhibVbYGvuiWi3btdZ6QReD3VO3yfTacTtubNrKBFd3ERXrSPfNU9HzOF21kY0SA+HHF+C
zJznSaSMtTgeb0qkDTsYWbofdmK6EEkxUWGbyZXK4uGiDUX4LYyWhDiDirQ26CA33oy4HMJlLtDx
QiQpi+RFM3CeSIkdMUPAuy3yRKA4N93rpCPkLUEvtndj69WGH4P+FGUbAOufwEPsXYM0jjAFA3VW
EdKSgOF8wolBnaxHVyAyu4sydBnRoI2maxrfujox7DE0x+9RYTu+yf+7M2VvBRP4ht2QLg7CyGph
oqGhQ01hhCbaaOzqVX1u1WUdNL2eg2TDpJAYq4h3QvgGxQKiQ0EvOxMksdormS5NF5LMRFdt40XV
r5G28gsFiWw4kjT6mT2Yu85y3mOKOT9qu3aPIpkM1S7KN2bn4pJIswlxiw1nxXXhMw8kxsadTpSt
262GtAKbrLWAMoua/i6ip77rVi16Xy/VMXYpbIYSI5RdLZAQm4VhYNaEPv+N8FYs2Fr1uH5K+8Tc
ZHOEuapN5CYBLky2EcZyfFyARgnv4T3CY5l6YUjSbONt8bWawYLbfldoWcNkppQ/i3AiwBdl4CZp
nGeFKnojk+xtLNv3Guka48j0bbC0H2YNpE5M5msZsuG3DjdANjXKXrd5tSzavI4B8ln0ZBs6JtRo
QhuSoEA+cUcjKvNDB7tl2Wn3Kpv4Mxs736QiRntM6qyfJdjYI+TQKJ4UGmW3NPc2vip/bPjexlEc
4nmOp6tymAFW4PBpH/gv8ibmyYTaPVG0EtgxHhIHIqplNcRvF8WD3TjWj77XitOIEvU4L1V0ijhG
kRMo8FlD+M8p89HzILbUXmXkeqTJos5FSjtiC4/M4wj3eWfQIYTU79lHkP3v0lUgUJC1X7aOhwt/
bDWfczPplVY74bqgKxSpwYRTWad7Y5RyO6QFDjLekx0mIvtb2otxj0KjvQIE0F3XtUyPCuyzv56B
LzlcZ0E2QbEkpeEXm1AdDDb4loGfwX/qyAvM3HRXD0SzY3ucdjHnGZY2ceUSmt8GSSRKZWnOGz62
y9EY+jFY2ta4q9PYBr2eghr0Ufml+0RDBDnqXvpdhi2fdYN67VWrMfz5mN4HigTFzdTH6JxOK5zK
gLE/eMzFvcp98VJAgU0tcMV5i7xGL5rh980dUg6RCMPGkdmlNJxHp7WerL7/Pls4JpWZJ9+gvGSY
PSmdLGi5Gxu+vY//VJ3yXotuieAD0414fdO1Jl28KUPZNYZT7nNkKhDaJUKahxC86RLMkaWOZS0Z
17oW4nrA8DcGT43xpBfvCB6YthOV4a7LEdaVq7O1zHn5ac2Efs4geuM4PZ7AuAQn2pXLcXLktDOU
mV60qE6vh0yiTogkSKZQvhcNA/I1TfSod123HUXuwi0cVm5lUR3y1YvrFLizXDxIARg447EFLIA1
AjEOgrLFul9mFzdAL1PEYZEYvhEhCnS208srIXEVj1r+C1sNMYcpmsRWtxXAIS25WSosaYU1ZAeG
qctNXfW8Ja3ZRpfSHnGQVrZ2mtdJC8bsKOCLF961BJ3uI6uV+04vpm2OZQOtXV9/L4ltOvRF46Kv
M8VOQym070q0wZtK6xSIssG7wZzBOp4b79VVTgUPXRMB0ALvFpCUuyW7DTHd1PG25hRPoMti9Nv1
dwM25IuNrhblYTYX8EeWgvOZvrDZGwCN5U6O+hn8d3gf9hE2vL6Z9lkpwiCCYru1I+bwXrmwK5Mh
AKpCK/r90s3RvY7F75uM+QTOHQVU5k5DUJPRsqX5VN/LVXecIRGDR8vmg18ZDcFkpjs7Hdx94upp
kDYDCnaPaVjau3d22eLEDqkf49EF/e4szbsJgm4/o8M/s7JZC8J+1yUD86aknG0VmgCdzy+JtkNW
/QRVZO2Ye+s+zEu5Ct5dP55mda93g4ZtwuO3+jHA8lOaiO6+8eYXu9Vbqp/+DVN8dDVPproalKEH
mS7eJmt9aBPdeLs20IWOLgnq+L1wt83xYZo4PzO+FpTuaYuUueyuY8a3vlaymbpdsuxqZTFPRPy9
k7OY7sJprjdazMsY5/nD2IgsYAb2yzXIICrReBxdiZ4Yy4dR7pNi91rr8T1iXjTjE109h9prPzat
vRkxaPn6NPb7PPKSw5TOGcNfW+yAF0xb0tbz05yE+dbBHLWx2wjPpksNfJot8MVJmnfHJMmbb1ZT
pPgc6oLcqHK5hOHWvXDj570xZGg2x3mmden8019rWm7BlJ8a3NBo+LPwHvPEsh/R4e5L10J3HbmQ
mihBhI/RX+EMK8XDUMDaQFuWBV5duleacqOdBWOUstzubjGRcxjQmzF6blMOHruM+LRzjatLUawO
zZOTq8tpsp4RE9aIsd0YqO+xqwGbXWLZ18lzh4j+jIJ8XY50vUBxm+a+KK1h29jdgM2ntfisQ/AX
p7ZIXfumxSp8ZY98mAdbOn6BceXC6hBFG5j8Nvj+qD4WG9l9Ke2t59bVIVsS27eE9pS3XeYXTeLt
lqYwX7JGcIhxixhQmJILc0ykewUIbOrrMHdxTuedmV2MIFqDup7Ds6iHFE1JqJy7OPGAXCl5N4xA
eaOYcTm7vXtrJ44VhA7EnEY1JHsBz3O6J2EZ/ewzIHWPNbXfhTloya7BbHWR5mh1NIrqwMJlHTB0
od6fdGtDMt7iE6mA313C4qE5iR20oOzRbYICnbo2L9La+QEvkbfFVRFQAYWAnA0NSnX4lIcdkRgk
z8JOMlJUeetWiGDar+005tBEb4dTXXzVtDP/w/jVy/sC43YaeMAYKOxdjT9V5JQxuPjYMa10vsIX
aeFWSq3lyhX1bdbkT4DCw8NoIzb2ezLtKRc8tR8Zjd85k66CGKvNVpiy2MED5esAeArBLysTnXj8
nUqAdjOcnjc7jqZXRw8HCKKptbdEVWIh7eJrWCWIXKPFEsXGc4aQjUFUj12BFNsoXRM38OQcjIXY
XC3EDE/VMVwYSe/cZKHiZS9XAMlgK7ZI6pxAtSSu1W7o3dDt1lfz6FPkOO9azpjC4BBynMZS+wFG
X9urWatePNLTiPIFYyilWW/iDneXVsQdHM1QQyxhooxmY9hYWqMdsIPQMUci4OtQGYMmjNSlPeK+
0Qlk9F1aUH7Nwd7w04oyD7SHtpcjGc++DfHgVm8n16dZaWxFiNkWHPPiF2Sw7NzWoTluOgvtX4o5
Ly7fvQhzXV2BzxNlJP1Syigg7w5TYBwKCiwFYMmDlK3PEmSHbk67grMFMKphgN1rsSjtOtCWYrrr
DJoaROEMB2UxgIV3El2q1sJfUlguiIykv8kKq98jF+6fQQe6J3tKtWugCkCMRqvdFdAvH2M2nBMu
nCxIpwyCEovLuKXKxd9TxUAivKq/A4vwPoxAMuMO3j5T9eXSiO/6fBe6Kt1wFuLBGJl4opod2Gko
gpZlAVhgEhCiupr8YZS7gRER2yy6mjMgsvAsSEgr42e63qOsbJwYal7Kn9YSvc6JMT5ERllddJYG
I1Mv5iq5YCya19dWI+A3uiSi/4oza8LPPpkEdqYQtnVUKnUdorkSQFO3RENX121nvNmmqR1hUkx+
vgwGBmqDY1mMzToLB7aBhaRlfFT2c2k73cHMK1omjhTUggo/RWWiUihTBvwI8b97+vzDSZb1rDlD
xmhryj0Yynunl+EmK+gSjiXlK1pOXMNZVW0U7M6dTVfbd0hOwQ20nOllDCew0GKLXMW+MQfp4YhF
LJA2UDSTQo8PiQyjg9uU6ltMSuIdP8r0bYdFmrgoD9vxGfu+FkwSV4JOReUzB8IZ1w09tO9C/uiT
OtnOXW4+p6LvLs3VYuk3gH1/LV3eBsTpJKdBotvLuxZ3rR7+MGCKsFtrJcwAjJodeI+gzJVxaD1W
HXabn4vKhi3mUMwLrsk2unjjLvWccDuq+ueEh/6BZhOOz2iOdgz5IBtIHvE8z/Jb6cQPSzpOAR0g
bMymW2HCmIugmBIidez+fTScfFOLrD7EvZJsQzw9HfTKRTVb7TdrKLWTsirnBGQsvnZkvuyKzM22
C2gw+p41P0OsLQDtCSZRdZM5E2VrVyrafJI+RhTyklqvfGTePQtmY4+QaiNnPCIVFsUDoO1wa69y
w4hMbD6jABcbe6xunERrLpyS716JT46/z47ByhrNNtK9F8QnzU7rS95OzWpf6rG5RwMTU4C1486Q
VXFNiTj8mErM5SYRQD4nSIIpKkvtw6LPVhveGmpb29nTgudiV5YDRcdskWJEMw7z5oyDoyZ+7NBV
lXeMHONXU88odOtl2dSNBfRBur/qWm+AkuXZcdZm6wr9YRnIbkRUGUWm+tYU/cRhPl+58wrgOCkV
wAuGqIfyHLa7umhD30yLnwyyYl5b9RZP2Ctx9AjzaJes/n4Rr6uLxUcEV+3cMLQzv4WI+p6FBK9U
rSVuyAFvtvDl6MzJNYu18+5I7nQvnQVkFi0EdTT6aYSB4/a3Tp652LHwcaGgwfOuxdp3wsn082CK
+Kxas7zyMtd5BPdHq4ojqs/NrW+iBV8P1kjrIJ12DmBVmduMSN6tItEcMBhB7lrUG1jHq7Z46jo7
PEHuAHcei+YQija+hWfSAp5fgMnwWDZ9Ohonc+DRRHbElq431rYa8Z4XYbrsq9QzTgZuH5gXovZN
Ez4igTXV/h+6ropaYh2WFy3uHVqw9WRfdKOMd+jX8WdTu+1EiyGprbXxwCQf67kb8zjysaNxJe2L
cZIHt07uGxtvUly1/TaXgHJSPU4vkNY01x6swKNBs/a0QAniA6OE/MU8sX4i2+kxrPP4JDDM77MW
+++UpG9RO438+bSA5dIQcxF2vbVbINrueK3yAOEEPauGw4F0Mv0GKiPvt4W5Z448fVtUZnfg5TR3
4H/lVisNcnHVVN4ZYeo8Tov70ykn1ovOfgPsottVDp7nSSvdC0l0IXtJU963mtsGBgA4jvFetxGZ
ljwNhtNdJmmbb6xEAyHWT81GW5YpSOvcg3yn1Q9L0kEjpUUBWdHuwvCOhyE4Aua1tymJG/QduGlb
ZSMfFq1tPc2LNRyZf5LfMU0GtDSljw986uTa4jUuEIXpN3FNl8JwQOXPg7MiTzK8k4VAMSExOxY1
pwGL7vsbVo7YAwvQFK9xhNmw7PPiFy1YNKWuYkOe+8m+oqIcdmUhEyK+zGpDUa4C08rs75O0hm8p
9r1AH0IAvl7m7DQ2R1YAS/xGTVoeRM5U0dHo1MYN54kitRssgqTozy0G+I+qFY+pWiVGU/NuNNl4
gIONu9DWHclnr6vnLTML7K5jTdKlMOMrQ1UjlCUHmJgHkFA1hvxhz/KRSbxO/VY/WySxQetu6Abg
2+wuZINqXBunrRGG/ZtZeCKivztzLEm7uju6Hm7scqWgdHqnHo3CwA2qCs5RVr4xyscVfzG2dwa5
N5usK61fLrv/pVOMT8i/6yOsa2CVBCPQ1HxKyCDdTBH4a5oJ3Qa+dYoJkiTQNmQl+5TDT6mDPZx0
K9rnnZPeDaJSDA0aGg6qdHZhWsaHsRYGBTzCMtjFxbG1UWvw7lkxSuqelCHD6L1T7Yn6yVpqFcIn
bI3dLJOH3os5sZjjU1yvsDw56eaGT4G8c+kfgB3r8ySA4bsAiSsKCTGtMENfT8NvE0eMa8td8DfT
oW7aB8LZin6Xdqp7MA1J+nqbeLiIWxihTWzqR8A/7gWhC+WPUOltwPuLnMFuw4topo1sePF3Zgv6
pnQjWMFEO+1DQ9MOHHjCCwBeIrDSaHwgMm3cAMLvNlrU5vu0H+npeUO1wqKsoHHrn4Ve/syqQmxM
jAjldnKURrIVZ0u1zcP+Nncht1S02IOOwTMwFEsLGqzONHyzn71gfxzqgsg8KRmvaENj/gRbVfxi
n+qXFQK79dJnOmpVeFmWPdAysG8jQvShS5I9yADnetHsGfWkTPbocxPyi2kcEHdP66sQ8DVtzX5b
MtBZ5Wh2R01WryTerX3K7+pHkZ7sZifu1h+AfSLgw2HbJwkzAEIm3nI5FReLDmklZbjPwuhvhdmI
vS1ASHVMlnBcg7iLbEFpMZWwVIzU2ztYYpZo0Pw5zR6EYC5H4p+3L0T3k+yK8JgU6RNk95+zsU5E
cNxWEi8BvF5gwDTqc0CMlVdcyXEWhwXE6qbVk3cIZ+WmcE7OcFvg7LLgwdABNQqbYr7Iw8eFyuyK
sIw+2TizFv8i9Km/T223fRaQGAJv7kzhe3IR11mqPHMbNl11Q8HUE+ecPBPB/T2qdYiKOWycTgy0
xhwNTuJUKZ5xmWw8KEn3ZuUhG5VGlt/0tT6eZAWygH7xSNaRFgaWRpe6TGhY9GUV0RLu1C5dz6u4
kJmdmKBvzAFyZBQbBEGW0LZzQbufJlK+J2rxkUMampu42YTLQkWR2BrHXWAl+oj/Wo4gXoaawBCt
7pMddnWsEG0B1HhmCF6YtHYg9/Lhk9BiWiJjsOPGzilP5ye2fGPvMB7ZsCHqNzAO0yBEg7eBLQ91
p807aAaIvNbjMJR1afKia8pYG0Z8nshNGdr3wuFUZWZuta1ayrlQ2ADcx+h9cqZ4C8Z+KbeMRB6J
xAOa7DAJ01gLm97VKVbgq+0MjdRqP6kn/U1obXuqOx0uAthqvyiQmq0fHpZuYr5JubhMP3RhfoNq
RTqMWmqCh8rx2WS3CnJwfRuswS+uBkZQGXYzb+Wc00eMlrC4MSJXXNWFKy6HEX5SVufvFSflE7FU
M3QmSzJS8fB5tCIOAGoztC3I8yTh8UmPogbmZeodaUr/7OJ+pDlMXoSblk3Is0SiE+Td0N01nk4j
N8wUHn8AMEmO9cZyohhMdNTflIV6gSFpbGXjoWdO+XZT2OV+BglqAHrlqJnxTP9DFrBFR9cprrRe
FfWpMLLiSmfG5GBX6SYYWUMKOZrHoaWLuy0jvbgmbMm4qenyQ7EoKR71vnsYRUuZnmoTqEfShczE
+M7rxOjaGIdtb1npcXG87Gjra/2teASMWjlaG1Gza6IsDpTXdTs1OOrAKAfgfFPGO4qQ/EKrPIMd
sNR9j8Z7EKbWoyjz72hGXdLI23i7JKFxAIRvHbzJoKALu8ndMcScvw0mstHOGc0LeyV9jW1bXFaT
gpjTukuAMm+G7APJIDMjjzwBm4Un7elKWzz35ET8C9fynqt2JURmgkmBbkRbNFPAlDWH+b8ClmTS
fTrHQsUkWYe2ArmjZ9GVAlDI1MYxfCbtwy5vw1t2FAlIPhRHW+TZYehkcli5WZx2Fmb7KXFsJdze
bTaBf8NgUxNCR4dLAkzl24oGAfuPYjLpFIfBAiOc2Jh/Jnq8uy6iY64TCPhsUBsx8YiyzSSa9jRh
lDvpVmK8jAVoYTWEYj8qfPzgi6oDxJv8LCjR9lHanzMCVvap3YCHlbm46tLV+yHNIYjtfDnhwpBH
27bqC6lhmKrcEMq/StRznCT1NgJrvZEUo5vFKwzac3wBYMWS2BXqw51JrtPOGQFGggRFWhR27dYq
l1UwI3CHCIvwBfqECoQPZHUvW5YDGUv2dhhkvB/zkbHz8mNpBnUA5FttnUH23zCwzIyQsECnTZ8f
TBEml7Wh6tMsatAp5tCcayt1mXTNPXUeTCVJ/tJNq8Y7Se150CaTLlmnSYI31om11F8sT7VXs8Sh
VTqdfdHOxnxXDz3tJ0qLjUM5U8IBMOO0uFGx7W41b3xLMnt8jMbSjv3Zntl4MraCeozeiMOzd5mb
EDHZjhmDbp1/MKzoj3KUZ84U0UtnmeWe1Aeo5F3GoDdq0k2WOsN1aUBijI0FAHgZNkhBI+8I9907
6jNE4kokwyZ0i+9zX2fAQ/kgL2027+m1qoAyv7lVWT1elaL4H5LOYzlSJQvDT0QEJklgWxTlraSS
2xBqGbz3PP183NlN3OjpLqkg85zfJjvLtrtlQFRckrSZljtl2mlKSQkUsRQefjMC6IYpXMnYfKRl
52yhfepDKZulbqFSWYB7vFyyJSvHd/aNVfiuEg3jpRyDgpy8JajPcAqivJ0/JdW+a9YSOOtvExXG
XtpK+jYYIrn30zS4ah10nsEdfM3BjL2kh+7V6Vc8xE5iHohYiLZxljxisdTCt5p6bEx95BfQkmOe
J4LuWBK96glprBxQ5sJoTXvd9IO3JJh+qPv8wJkXuhonuJsVTbSBVlU3lsoUJRRSjZeIT2QulnoN
fJwPjpU0m8KcKWUr+VIjzp5zTpngigZgSHM5PkiGQhbphClpaKF2GaSfkVmnKa+EV+0RdF8mvogN
FMGF3hmbxcn87PU2XJsTF6yt8YgT8hCeHL7VLauadqGUsrkjgU9cMYLTWQ4phX6X2j92MGpE+FgF
HFJC8ZZi1/upodHMmMzPmrFuh0wdiYnjE8XWjcYqpxRgEzqmxqtgfNoxpB+q+coNnWU9q9T3WQwR
pX1+R4ejjTEKgjxa4UobEHMBEERYd1xN5DwuZWzcKVNIzlpJZM4c4jOcw7DytKikSAX8/aovPIKT
syAKRLYrU1I/kvYiu8tA2hjchzcCj/kfgRLSsLqElWuNuZt9B0peKuLPV63/XgT+/ywbru/E+EQt
5cdkY4F6KT+cscMeN3TdOeGw3sUKP05gAAKVjXhFXBAu3sZ5N5PV5co5u9vD3L5JPtraiaHJKMX1
jwrVKOukDT+Q9RCZJhBO9hE98EE4vNBFbV2rkDeUilA0XCjl92VrzZtGzqil+tfCh2CMaat1tbqj
jBqx9hoAzHftus88J9Tavd6l7a1T/XZL1XT+4vShsSZ/Wne1wKSLhKSM3PWrQX6autrsensy3gNt
ah9KaQck2xQUjcCh2NhKU2A9pENuw1bl2SF44VR1FSHEPb2Vs5M81TA6T33f41MEjyKotCNtVkvO
hqyaryo38xPQlID3t/yXCYhsJauBpJggB5uNfAhP+LEzCezqd9LYLDs4MP/NtLq+p5o978YwtjZG
yFZaQ0cWinALB8VWlZNHE/+2xfAWKsELGf2E2i6inTEFEqxtYrXyTA6vdsC/QCZJ4VF0rW3YjGAv
yMe4mvFQ/1Pbqn/VVJaemEV3lRaEYkyqqoBmQhUkjYyu7IkBsZqd5XbJEOyIuxzWjtVpXuCgSMhs
+8cZiuZF64xfAhBiXEKttR11I3Y1rfLvDubJFdyQdo+Zx1athNEgdpXUa505Bwk7cWbwFzvNKCH4
lT6+Gv7Qu9RzkKOU1TGdj+QiviON0jdRbz3sRupPhij1HTsXih2ZVBzwJTeLbfonP65mtgGIoDT0
nyNyeo5wiNmjNZFa5JOdnjR5QClF8HiixG+k6FpuWdA07BTsPcJGYAZjoT4ZySeCexCdu99eGQDc
mpdVBX+OEv2cIAQYXuNsoyExglg8V/l3r8UXf56gQW9ReiL0Q9WPIDWrAqQgCX6IbOSqBP1NiaFb
eH6bbpUH8saNKeudkC8kQpPmr60T87nUjqZ5svJrEB7saEdmWgT1oxIp5dg7s2KuO5E4S2oys3HO
1iNWWfQuSEo3KOCUuzndyezHse4VlRmRysLQnMAitZkNSD22oJ9550U1l8pZAcwiXNu6F+rDSF7m
/BpG28YC4DP3U9FArv1mwy4Fh2oUV6cwPC9OE8BStNfG20JCd9CNad/CkgDJcbXV7V9H5mio/Tas
qcO/mtrC7KfDSq37F+B+LavJjSeA2klueVhvguIlEO9KddLKeG/CYEtxtypnw613KvxFcVN4Jb95
wtDWtPUc1W4zNj8TyIWZoG1knVKH1wlwqgm8oUdywD5kMHABbqfDTosPYjraYbyrRLo2xU5N73n5
kvPm1KzYZ7sF6ycSp2+pvDROsH6u3drrov9ZvjUZ/s0I0vOYgISZwFrPtK9F/aZyXgZlckj07aAd
SdHeZynhQKzPHAyd+h2HdLEgTdUaVknH7YdnP8AB2YGsjj8cQNSwH6wOOE6Uh3rg3iGkkrZ48LTX
Qu4lGMSsC9qNh1VlHELURzwx3CNrPjU4X6XdFEqmxEdQ3FJt34Y/SwojHkV3MPkFnhWdFPazky10
2AfoymDdHaoEGlSX1rfQXqbxFSflCqajEWff3pbwWrhkFAQ67TZGU5OZXqv9pDCrGbcquX7RrBD9
fy78SyQInEe/lZxt7nFJ4Lto1GpTsOUSUokeLCuUGia3F4+QPNY9AO+XnujJxbZ5r2ZBgNt5yF5C
m/IKjva2piDZEDfbVNzMoNIspdcKiRfhgfLk69UxJDtVS3epla8GmgvCMiLvlPRrElpQ7MIvLd6E
8WwQzy448ZxHX3HwOhBtKViqvxL9g1C+NVyxWzENxsk2gl8eMKeibN1NQYQb+nmEecvOkiTqMRae
2bzHytuSpgjjaxvnhNgZJ5ncpr2a40N1nip/GyPKnMs/IMqtUr+q85PuPJCQz+nfQE4rHFZBBizp
FTu1j1GobZcEYN3U3HD6iKpHRAtKr+78YNzLQXUTEp6qAuO9QygluD3DAiTCfkKJI9Se2i1EP/lz
o702xrpQlR2z7b7Ql9hZInajX0FcaAq/UvCZgBdWZZ+vMvlvlHx98Wnm2+poag0AcybfRYTOSq3c
EBqt9eF1xJ/gOD+0WXD73iz5gyDQDULSJkl00KhymfVtJ/i9cdxOcPP7RRkpaI0Iz86kMZFwIPIM
sCatlTT3okZ57ZGkEVy1sv17Yt5IRt4lxqeOPnzKCd5C5hCUn0WP2aN/GerrchOOoIdotNapgjag
XDnkNscpE2mmoVl5oblJZTck6zWfzoLeFQOH1ei/mWTdxqF/8IkToxG+jX4shdhhw1PiY0Xcvm3i
1O1vGjVFfQ01DmfEyMq5T0VsMR9rkucnukNCcx0Yr3lBVSC/kZGFB4lAQZd2vIH35At7kUEDrHEh
lkuQABDYn62+SFPHSzK160zx/zV9uQZeJtj9LKe9kr11w7ep7qZsqzE0Jc4hd74K80aegBsRopUY
BUf0oWYzzM1tTp76QLp9ohEicOdajZIt0GI6KO5ofc+cuUP1XScvlnkKUb6Y5UfQfSAv80xkBGga
kGFe5hhh+25Qzva4I6CitXkfbh1Z9tm7UnxUYDWlYKu1vpTmOViKDKJNlm31+LXpv6283E7IblEf
oHl7FkRSV2gOc6WjESzmyM5XdfYlgpvVlC4ULRQNoSDPTflGLm5G/wkwA9lpqPRmMjrpI/D7f6V5
W2pGHGVnyqd0/IP/KJofNLc7UvrYmLOVqv9kE50qznaqTnHF5ckp3hICZyFdNOLtnL10NlrZ+SrN
G7fbhnnaJSLF/6sASf6oyXQliJ6yzYPXuL+r03uGWkRrjwozVmA57W4RGyPYiDiRJNFjMYomj4D4
9pASdL7l229dQr8pRzRkeKyM9DZgsuSLDzfML64c7v2AmrADGswumoP8L8bS+hoNFOaY39b42yBE
iUnSM0eyz2YicflKeBjcKf5VoB5sctBb9NZDKNaoSidT2YIpEub7hszMk/58IaF7m6msVZQ1QG17
WkLUBfKnVHYfk2ZsmmCf2e8wBazS6SYz30L/V15ah5qybNd82fuqvcqS/3BkV1712baFlMPktB/C
vewRHRbqKpxPi7innx4Gp2qScWYsB4T4ybinqOlb++HNyrCYUs9QPNnE1JYJX/IHh5hDPQfdDnmS
riUdZ5wtBLzTtvwRmM8UEcfOL4miaX8IxhM9HyvZnpc3DVKal2hPcG+jX6Lyydfh5E3Lo6iAv+2X
YuyJKQ90ZGj+OWBg0CdcPbVbL9Fv0VecnEvkB6SnzNLrcNCZF12/Ttq+blhl1Z0YrU3PtWHYB02B
iWg2Ir5I2JFhviNYRat+meqnafiiTL2uPtLoUwlpYiQfVCVWu1TOXbVGAODVKIPU/mOwjnNxk8pP
ATdYhqchopnmC7RHyWkjTfdZ9aIaKDG/VOsoxZM/PAj6LoL9bG7q8JhlT9m8JaDAFdnFAY8thmsa
3wTq26j9TKOWh+Bo2g8iSkdusSjAvvIw9ZcgvnX9SQ2ocUQ31b7H8kCyTDfbzCtehM+dJ3SVyCdH
v4z6vQRP703ex/dZuzqdxyK3Nttv7iPo7rXBZSb931GSQp2fbBrEzJRYUTX16mzrsOeL9h4mmhfp
RH/HAqXERlIS3aCU8rmc1SW//5wRWR8U+856itXh1OufQedvU90BoSbkv76w0LjSqll76C+FuxjV
Ld5kmk1KjzGdgRnIOmcmkCpdZWwl4SVnYbO4gO38ieAEBKkPKuo47eLDSDxk2nxHKKkz6j6nfJ9p
v2FvrSr9LeYA0NUYG3nsgjlnDPAjhGIw/HZTuFaiiSSA6Ro3GWFCALca1xw/fkmwbnFIg3co0W3n
3JYiTfKuN/NSJMHQMVqeVaKkls+6pN10aJ66gKTMWXDQBOva/xhNtPzDwy/PqW+6SkVcPmjVbP71
Tbaew+eh/KI0tSTltYw5Egpwy1pZRyrYv3lj9Tu1Je1BgksryFa+gn6a3/tAV5ejo1mUHHqd/qBY
06MrnBDH4FsY0FXxb9XTfGqi5EdUw6VIUWN36LHHQnBz7JJvCcqc81fmKFx8urKsGH1r/dz376Lc
yvZKGiQSDA5tf1PnPwY0e+3QcC/+CtuTndhqvv9AKcMuXu1Dq9v02k9VEXXoUOOxJH51Wb0vwT1V
7DorfZH5Ku9KPO4LMn4RnCxYfvBX+zS87TQkb4odraaRuyx8mfSZkPzaA/s7NW0VeyMn+OCvW2m8
6kn1NauSLtPGFcZPlf2FpnU0yYQNSO/J0vehjljOEb/B/UE1zz1tG7dS4dINXyPnEeqa1xELns3/
RmQh/ks+/TkVQf24b7SPjs6kjo8a7sS8z/G9TGyIqfwMaD+q1/Gs7nqrP3XyZag2Eh6XGZhKrJUG
I8y2o9Y/VL901Zdp3Cva8goDeuZYFZtUu3bWtpd709IIcl3jyvAQT7gt86HMo21Hf82AxE9X7219
7MSxhhWX4U9mmO4IYNwqex1+tATEjbWHZZ17RduiAF2p7FGE1LgxCkjWzEUY4EbLNgZo072OBhGx
Xbsy0vto/xDK/28mTVZkws3EpTBeUK+uomIE8/nlfBf+pVaOmrXP4m2X0K/DZ4M1N+cnx/zraEQD
80/rTRa+DZbvzgMnEbakg8LjAz9AwO8J1tkwf/OgRDL6AjsSIXpDbEbWU5z+qeNZrV5MRKv5SYt5
KmOeZPUiS1Rfu3qJCbaPJeRuYJ767M+Qch0Q51uDVUUvsoNJIk21rG6+fCSD6fbTpa182H5GsjcN
4ddEtJAFrM7CxwPQ+Gcr4rXLn7P+Vame7fppmLY9FurcdkF+QcwPZsofKG9186GzvQjn2ETqvgDI
SCamH9Lzs/SVJqvrGF1K5YhHkPrCp9Q6ZvI9JhV1RixiSaqSyLoPh4NK0PeswcbjxzMAVjPW6ZCZ
To3/eqSoZbcLKPeiYyYqWHG5ufP8xyFUlnLBbaRt035joPep4guSp3UV04MSlLsueu3pb8bpBmX9
HQ1fTstPiOhAMd5z/V9V99vQmNaGuiceFUkXz/Fsd/dOoaKLWEtZjGstDb22xsZN3fZMYLas8GMI
anqS4Z9A1zepCSFt3QmX1wGowV/h7XslYNedOaURWCcH3wHXV+wLDkJ3TvJTWkyw5NgegXqIPo4m
T++bQ0P6H78PC0mDnSxh8/XNIC+q0xTscZWX+YSDVMJNAvXPpmY61UdPEeqHE2AmAofNqV7sOWDR
VRysdtq1pDGri6yJMH208m3TbBNdRS09f2u+foWxcHPksKJ3tkZD97K25Ob26yoXu2riZbemYW8X
wXs3Fu9CKDtnpnFXqqeioKmIvlmQsJWc0htYpmf04wF8/8NkOJROfyAa9k7HyHoYpk1U0u6nWwXZ
cNKzfXXf2sopS4JjaFAcA+e/gsn4rRW56bLxKZhU6HvoqUF3Z7PZN7w1kYNZPzM+EL4wR5DrzE1c
r6JEcQn8eg4NY63V6jk3qs8xsaWnF4SOOKlz0LhsEX5TVmxQIG14s6M4rjkk2P3+puzeNs9S9IzH
SJV1Z9nk0nfIoNsQJRttxDpgTYd5DnaI4W6pAytkONu8ploUNXKjNec8g8zLoea7ejf6/k2PemKb
CG3s5ubSzdkxV3oq8fK1r5I6DrBMxdjR5mReWMwbgsLzSBZYHphvetmuei7MNtFx/iHL0YOjEaRk
AscPjWS9UZ8fzdx4Dn9GRRzZTYHrjLEnODgqGk/maUafQyp1QEM4kWiKqZ2aItsZDe8pisohlG5t
Wx5E5Uel2LukGM61NroFfsuGAgk4TOrOKLJ7ReK/k/X4BBL5NvTdQST+2pjJ+6TUfUXEEivPstOC
JG7oakNkDXc6Feh5xVXtfjrf3Dq6QtisdQxVk5JKgwWX8QjCAGn7XTG5eyVvLz3XxzBlck/wxLVS
uxlq78n/EstJ/RTNGnGZG4b1rmpaEtrbbaeOpHRT3ACfRx3U3tKLtcQOaCTL+8Nn50ZG3PzrUPgw
aNaBLqk1YW8XWTCt9frw3AMgtVa5CRTwOBXUZzTHdQoADyz1q07OE/2hENQ9XYPMb791wfdtZ15p
ckWhsK10NGcG4yOtZ5TfCbqzzFHg3aAccGjjfTKka6dO96qa4/aMt9WYf8Ahp5QGhoiES2VT19Aw
i+RQz6cTvASgyDASJupvIImpuSS4I4wDFeyOcgCf20Cyk+oyOib2QPx2sPX7kYpAh4JhgIh0LI9F
wFluzw+B8BX7g7XBmLCJgW1s/PF9wI5kcxxU/dIO5oAKIv85ojDaJ5NCriIVw07IYkIvZDHv0Q51
rHfUV0njmQKJNe60g4PyZhXjTcjq4K3iQZ4mEhm17p4bFqmfghZnRYufjfY16dn2GlzmmsQ1yK+W
46Mqn802+Ygn6Qm0Kygkd2MWkObPeNWVzHaYRdFC5ujPsjXdt66vpacaVqxsOZ4ZgXhUYu6Sqiuv
EwLKJuQF0XLXRu2AlhVHN9rwmRO/ZebzbRo0/ZVZh4fcp3nQL9d5AaGN5YEeBoSRpVsX3EeEJCK+
Bp4vvbC2dzoYK8GvXtyPXtJaKz0xtpadrXUzvzBmHjD/smwxF1PXHZDAZ+t42muJhQgDJvHLbpQD
iQnaeKAIUBjEhWum+LTa6uBQUFEsa1tIeVimNTvB1Ft32Z/ZYMDLjPldG2Dc+uncsxzOILOlhfbZ
JoMavbHdEnZMeS8nbPCSd/RtE2uW4pBHdebYqG0rAJbi2LAT0itBE/uw4YDYG4jrpqZe6yj0nCF9
Lbv40I2x6qKavc6hT4mByJ4KE7GiSVt4uhjaYpG/N5jUWNmgWgyUsTFlzVUPXm7zQVPEU1wpMLRM
ZksbXbjFreUNMeTvzBcINoptae37o0uI4Ya671UnbSQENJGkEmcZLVkDAnELVD4pDWCTBpMnCjT0
TdEAdY7Kiy9naT+cfa9EQZXOA7Xyigm0EWdriWG5RLcWKvhEQ3uNXMsNxmVlp9o5z0+qjflY44Ap
mhy5kk4Tnvwx8Ju4UyJorIf1V23009yoKjUYqcTE3zS/BYN4yedVZsh7WR5HWXv+rHoGCF+pGWcN
9L/Cx7EKevKHg1o/5mJ+MWJjh8Z7W+rNM8nAd4jhc8kvpx/ltlO80SmAReNhF9LoFrRyG8HiYC/z
4ObuasvEChVpYxgkzuduZcpHOaAUtSH/NJXO2xhrhgwhj501nVWuYJQLO+XJoUpbDPm+ZXCnAWYa
1+bYHVJKH5saB7RubZ3x3+K36Ut+NDyTDUpd+vZ6xGgSAwT/VSN2IWqZiEUwwxmJ74m4P2T3Xzx7
nLNYigUa5NZq31PT3BhpfB3A6NoxhBfO8X0Fx6iuttj7YXlaV47JVYhir3W45Ip+q8v4CUs4kCgE
Ldz9XpX6XhPOXyUjCrISHDlh/lyQUryw7IYKDie7LyJtTh2EeeaLW6G1a0z1fMgmo6IHpaHBUWRa
75MCFN821oUJ5GNARuj6SnVPu3GEGOLvy3WoJectKf3T3GFaG1oUlWHw4uTjuU07/IQ4AMyyzVcd
XgaUWcUWkBliI8I8SM9TFEMycEUI7IqorxdKhdbrHnX+OBTULk0fekyXnN0j5DEtcjjxc+tulHYM
0q16yMMGMsAvyWcwEXXXUKxe2HIcGSjWfHZUanF2i2xzspozxW5bUtCOVjd1O0i2H3s0NmYUn0Zw
xkzoXhnINzXoN51fi8swFACINtkWhcNmQwcOrLIvLc3tida1KnsdLJtjNrHN41SlgvxN1g31z6Zb
m/YKmdneKKO/wrB/Hepua+KCS9oghGiYEPPDUCceVTqECFIIG6S7RQXD9LuebGRnCxQEsiSBYzS9
BjkZ55Vh0lxrAMMXCnc3iFgLTBks16KCCSdiYxX1hOiIeroqCRnqqKOIJSEaWRV4SBs2o05XXknZ
CuT9pk9hXxts5vlYF3sRClcnZ6EaTcZvAchCkMJsgIy3/dZKczSWHdrzOBeZ1xGp8qRMuPbpA7Iv
RSmJJo4TzmZDvaP9eynTrKb5yV7Iol6/a3ZRUlE9Z+02i0KMntRjfceN/U+tVYdfVwUToZFn+Dob
kFm6eWqa2KofBeqPN+J80u2Ao2s9YCfzpEQlZBCRvPOtPKMAvkgomTTSayGRf6EfIrqauky73de6
BmsgJoW9x3zveop8xzr8npOm2+I6jLCS55KWiDqh0yP0r7am4fwM5pDn2gh1ZHfAeToZFqr9Wpa1
/o7N377pYsoo5B5rfStAtl1KZMOtlgM6JL0fH3rdPJQOORmixmZNOxsuTFphdhhesnNFQsi2mQXW
t7KibUsmrVclFqaaBo3eSBcVV4MxIyGi2xnPWnPO9F9Lc1DZxnRCGbalf1G1g1qrRxwflOQMlHHg
H5qI9T5LuhGXqqNDQGGvfkKRRh12baBa0n2yVUnVj1+w7SP2sqmCSZnoQZA1xyDZRcezc48J57AJ
NQmG21BG1rfMTLJLpg7g06abicQp86qZwhfLmGuieJqe4f43QUDPjDVZBD80To3j24DOJmMm+7a1
ed50Md+cmhLqgUXpqxuVIUAd1YDt9EQQ4Kpcx6mJCp7BiobMfgrv1twWf8ncsulGRc4uKnTpIMK2
iB9xWwx9Vzpiy93Qqc/ZOPyUah0fclM7Z2bqb4XdQ5KTR/JGyg3XbWtjPTaJXLk5UWnhwmsxStaD
9g4B7bygTh5fCX9pKd1K0EJi7zzWTd1vAr0UR9WR3aNtdMhgJ5v3bJOYe+Q43eNEmf/yJk3fVQSS
lEyP/S6HNyVaVUa8IjEt7EYdGMzog6H8yAb9vqN0L0agR2BU+IjJhVrWYtYMTAb/PfvUVDNogt9Q
5OZUKv9wOXwnKtbJJaJtZ0zGc6VEJlKSMu+YYcpEOaBbUcGpG7BrM8g4rTTwYaDB9BVvLYLPYM7N
DRUK0QmFjL7WddiKErMqc1nejnuqWRCAyK579GOPT8OxwQJVp3iohcqE2isc1nRVzeoqjUW9FTGe
eGSMjUAcYrbbYmF8ysGx/jlRTbUUdjCiAvoKt2JCmjI/dbROS3ME1wgYsKPQdjVah8BuOYNycvCe
+Sc4o3TI8ELNuoveqQEn6bjQ0jLAcwfOsG366Jc4+wih8wBKlCcO1oUKKiwkLArmo6RIJS34NJrR
2CRKUxuUZhNXb0MQxBQisLVBRuO4m65KfYGuwxbURcM10ih3FREJ/rHFhGE55a4skm/Dn1+yZMTV
cu4jebNDYiWxa5LW4YwToj9ENrugLjjP9fI5Zp4aKObmPM0Wi7Tpm/k9GQ2bmykvkdhT37KnM2iJ
nNDMhzJ2oJs0+WzMpU828R2cIo2cbq2Vlfum6G2EuiAO61FXPnqHjbZjDn5PJq3AhKn3++FBuEDY
b/jo9T5q5oozAByWybAr1llslfQzpcGP4QSfzCnzWRvz4j0FJxLTI0hLsG84FDI3fOIOphliDDsq
p1zm+3+1WqVPamf7v+0ktQB+3I/2lm9ffS7D52EQ9VEoKAwzhXIjIiMdDpXl4EhnzRtN+ld9UsEY
bYWNOzWtm35PABwkf0Bb35rphw5lNRwcjQR35g6vqVNiDjDCljsDe5FLujZQ60TtOrrjSqUCGu04
9nId2SM4lpvPQbjhaw32SlSF9M1yQxuxxgM4K5p5HEh7QADFxnBK6/esft9gIlkPhJadK4GQWGdO
Q+wMV9sT5a7IkY7jVmF4ltX8XpC9s0McKU+RZn5OI09Lq0deT8ISsliWF+LffVB9BUhtIEigId8f
5rho3KoW/rYhFQocKK42NIeQK1JRxoswU8sYv1FftXSyUwiRMt5homBQx+lHV4FKnlXoSzy6CH94
69VkgziW96fL8BVBea9qnSZqwCv4MyptaKhW2WUyJuVAsb5mi307VTsa9BIzWQUaoINh+3hCujbN
3TKaiC9a1IG+gzEXyV3lNmEdoGGQ9wDrCB0GJdKJrm79FTgX3cJq6vv1up/Lczm0vypB3/2TZDRD
jeDHt3ow0n1TC/gifEsCND28OFEz0j+hOP4jUPThL+NC3/HL1P/ltvUDrOV45ZCxZzH2J67jwwI6
QX/orX9IedEaZBXBj6qiKyhtSTbnXs/e8srU79gdundSgvDjLir5wdY/27aIDS9KB40RsCWVLCDx
bA970O7tGfWNIPP5Vi0iyFgHtLJYcjyrTbJNGnAX49XCwSwa51alOoLGRjumydhcMQuUSC2jChBH
KrhtyvTdnlNye+zyixW2Q6MUJCXvPvNJX1PE5MISkNNkx2FyJsSghqEtbZz2TXItZ/nnd9Ey5Zrj
N1rfn3JCDDVW1tWRynj2Qx+Pr+awMllq1bceEXGCC62UDQ8IzitgK4D+cZTFVp+1wd6HNV5nf/TL
A2Eu5NFPTnbDVmmess4m6mVwhhA+FLvza4Ym1iMNAKiAGjDlrIfoIO2B3jnShqCLMU24sUqWwamQ
MnbuUeDAXdObyisnAf0VCBNJZkswOh8VxdZrQizkxjSjawDSXXWaG+jvfstOAfDiF7TgDPTP/yap
+URc2FMlOgDDsr8Zg3LK66R69X1qfv22Cl1K2A0uvriDDmn6n0xvVDhk8Rha2t9yK3ultCSkMDzo
HubokIKijoC3Bu51mtruU1k8YbJ6SW2cVAIbJZc5R+lqrqo3IAd5yWJmQEGZ95oHs94kohg+VN3O
VCzLeCq3M77B7KqW6WsVLJaxyYLdygdFs9C+04JIkFLmVt0MXWBzYdgAFausb//SPPtVqRcHokIw
JE1I6YqYKl6ZOOh6tzQUchpUHlR/q0V+50nbEoj6DYbuocVT3TObulVFQbuMuk+9zyhFaBL7PLXB
0tHiIGcQMbFudQicOLEtuWR5EazWGPquMwok/FHvFNp6jDNDg3UVNEzacfNHy17mpQlDTjojwU5n
6zsCn9vkRfRRljkekolFqEyVeRWT4OJ2E13kMR5PyAwCMTxqvLPvMlOzL1LUFll3AlbpiRoCzQos
pPhSlBzbOo2hK6Ozyif6QDWWfJXiXiLY4hfQDRZQLjEECo0M4AHCvtrRmW5Om65OBI2B9qjtizgf
GNZ93Uw2XWvyIwRIxl/ZQ+S+LrHx9ZSnkpU6JPbGpJwAnILIWfw4Yr5pwdB9p7zciafYytswyX9Z
AvdLtFy+IaafQCmrN397I+2oDteH69A3/St/CzpoSd1ztKSIZgnRzayLzQuE7ouKcXKd+opF47Te
bqoUYp/xO8TooL4aIR1HO6QkwpuE/UszLxRe21ten7FIbyoim/aGOWMLTu0puzYTKFxFuTx/yGSL
MmDKTQ7Jc5g097nG6scopzOXJZW4Z2EOS5FNKrQpo9OKZlBSATBlQErxnYQ9iqSoaS3glOoxycG+
K/Qabfqwz45USusec00F+kknhW3SvrGyROhsKt+pf5Mlug0hCvNibym3jtSpnzrmDyozD7HCubBG
smp7jQ10EIy2vwYPAsJ0WmsnxSzWSqa2bCdqd+J1K9xU8NSRoTXsJIKlc+/Iah/Zkb1P6xrcXMSY
W4e2AEvTBCTImF/rgWMm60HdgC6NBVDGeFT/17pLQsE9Xg4RMqH6d5JvKNq0OvNS5Hr1kahNc6hq
J7k3lI6fdaOP31TLdDD4LmXTSTRtHFJoVc+nrxQbSj0dhKl+z2jWFALiVmpBLQOtucq+x4S+E4He
eSZAmRtbRrkDLUG+oKsc6DYfyA8N/TDkkfzqVGJYJzMa1joBCGtViR/J/4VeCAbxMmDko0qn88ZI
AW5zNH+j9dov/b3vcsKKr8bq9GmD4hyNEU83vHxxoDojeZ5VFHZqOo4ndN2ydTGoQEE32cv8P9LO
pDdu6NrW/+WOH4HTsRvcSfVSlWRJZUmWJ4QbmX3f89ffr/ImtmTIuO8FQRAkQSiyyHP22Xutb9kx
eBiHdqWxEJVZTvK9MoSYGuquFUnD5pfb2XyTVNJrcgHnBwxcaj0xulrhLZMrRvt0WvPr2J8vhCGr
Wk9p7OyMFF5PnKPqti02AEhAVGddgIGoDSu58yZfboRg2MpJo4KaQDvLRuWS292Wrx8YSFC5x8aV
6teosD23U88ZqYutZRdTgv9MwTXdEZiMfi2qOQFA9jn1kyTj2LzCMyN6NeqYWVHm+tQOqQONbSiC
3eTCzJyq2jpXbmpvUmfCNBPognS9UTneN6evoifqDZx3BU0i0jZQXY96fG5yk+xLfDV4/nAY0xSq
y+fFxS1WoJnYtEBLd/0gnV+x82DK9BA49nhfZzAld3nIvLDyQzYLNTfXtbYScAHCwoFJvQ10Lfti
xhp8RImFglbjHD+T/TVzBMEWuUauSrTjQksHtLM6ilnORyIuyy0VN2duGifXhVW8wOBLN6NqP2et
9Sw4EGyTdpYnUFbNI1Lo9pbZNIm7RUgbS6bB0cfBh0+wDn/QwyHYES403vag+VHP8bBTfRqsejoN
L2W5CLpYI42WpbFPvF4VsAv9mtWNjZGgzw9RbhZ1tAkf7n5OruXEuFQ9Ir7dkPWyUvGxQcd1HbuI
n/LBGZE2JSBvOlylbjZP6yaZaTix6kTzzTQa+dAG9miu8DUF5IGrLNmpQCXTGmMK2g4aLkO2S+Ie
nkyGCA0Uqi31sTb4HWeASYcFdfzZMEJFhN9mOzLUCILCgnCS6cKUk/BzIASWJEPFB4sKynlLWLG1
WVx3dGkziZRWy1yRnOs58JtSYaO9nb3nLqYnnyodpptCL0960UyUoEtpGqdBiAh0RptUEcx66KT8
RnL0tJkJCZ5XbT0vTEKTqvmyEKYZwnot0RLkU6TWqiJFmbQZfefJZqD9rswtMdDiPhAxsbcDepmp
ZzgH9mvZkurX7Fk4L1fwH90u674rSdutbbEIKARoG0YH+brrjb/NlzT7ufhBc0qrhDTOIshGZ91q
BoON68hPi6k8YMyNvau6xNtmHOCu8yrqGAUyoWov0bY6kvYtKVz+fS3sfuM7HUkaFm27EeXeHEfq
NC3Z8giXtzwsZEfjBLacte8l3R2W7WJXqQW6USsJkeY4uq4cE3zPBgoPWpaUDYsWe/ywqDlalveY
3ND1WHQx3TiR7TOvJIh8pMeOlRzxludJgsBsqrd2/DYmbfUpKXL7B2AB6G42Tf0cCuTCn8zob5lq
ax+1brR2qBw22PmHjTPJ/GapZpQMOh2QFkZsagyiYlZ7RiTFLGM87SGaF9cJH3XCeI4Nw9JPorFy
/OyddfKI+IYPo+o9nbtyP7Ui38VTIe/4Fi4jKJqbZLgnUFZLMk6G3Icr1H8lNNZbWdjQ9nR2s60U
cfQ8ubMglrhvPuc9bwgSDAJyOyflAGQxNM2MsJByRhWEVIDIHtgTMLRMxdKi+SqjuP45zvCD6Mr3
B1wm6bEO8+q2GKYfwnHCWwqKnPcKebPf1DWOqYVTo1ONd0tVOEdswBD1mElunM4GPaPDAishbrnB
Y3GvGiYfJY5zTkAM6PyY9lfchXKTlS1OnRpCMPq+ZUSc7L5EkIpX3UIo+wzqYRe2fGyS5v1lwE51
mYaXF5jlbJ7pZnQYbpYvadibxzaiZhsjXBrF0DngID1/l9kmPwh6WKsknp+BvdEa52gMq8MRdC7o
RW3yxqY3N5dsMzaNC4uyhdkQeJgYZ+begFb8FSEsw+8yBgeR4ya1c1R5A/APhgKccGRMHodxUuzp
kx/vGJTpfT+CcIWZVH66LGErFxfmqmDn3RbksGDULKFZ9c3XGfQVQNPgNnDwuQdzkWwaWFToWaJf
LESgcuX0ZR6QGzdNoA/RmD1SNXVrT1jnyWunLXzy4T7NVfkYOmK69etQnJYi/mmI8eEP9cLwtvRS
sZumkRfdj8Y7jpBmR65X+6WuMrrWRiOdqyTTryh+zReP0TE5lE8VG8pGkbFzBXHKugoDUnYrAqu3
jTBw9lw3vwbvh7wkWkJ12ebYv+zJE9850NJY0hYalqnTcAZ4UdaErteb2khn75Uci0cth6cwIdzZ
a/vmVMbFsOWYhNZvzOMzww784w2a4Ri8cbRasEqtlib+7udxeRzKJjsi2OBPh7FENyBEPF32nTxl
aUXHxetsKpAQ2iFqT5OdAZXpQ78U8p7hEKrvtkCgNmBfQMtz+S1CmVCMLB0IrWGq9Vd7FMUtLx8o
hih6ha2Bli3WcH8CjWgiLsnCjONOb1pNO5X+Bzy+DruNXVmKvnJBtQ51Gv+m3k4Ys/dDTUBdWDeM
Xt2SZrsq6jW/MFmEfashOCqi0wXaGw2fYIWqE5FYV2LEQLi0mqBscRTuHjI6KzRK8vPUm7usD6ut
ANO9BwcqvrkXmXl5cRvyGVE8GrtBtmuLG2ewvstsbHZxa6Z6hcG72SaJHK7BkozEbCTfMF4Ta5wL
9L3Kw9sb1mLn+/V8jBajt6FiXliJ9CXOWmTCBoau20fE+cp8F6K7AImWTqeyKDlrdD5KJ4vTwCYy
FaW9QGLhOyrfx0vrbsM5a7odejXG1Ys/rbVjcY5UCLu8SzhwOHVHH9vsfPLmAuBXYPzosgWkdxEj
gO8Q+B9pXeEJa6mjjlVZKkI4sw7gOQNVFP8M4tqD6rrmVbZddB87nncXRMiLG8LaPpG4eEFXBQ3r
ZZYmA47iuSzRsiPkxZKE1Sa6qM07RCA/mSPbt0ExRZ+kh0uwoLMM4wRUl8LdLyJmrjS1sfkx6WZo
DlESGoF5qgmOPESyaPa4ZTH7O6EAR0KA81jBTHXChWMVdfreUliEWkkTF0GtszEaDbGr9FUVTf4R
JGK4AcctsXXU8XpkdV6nk+8ch4LEOXcqnknv1rvQx/ubzuWIfSjytp2c9eemXPDKjZRa0uqynZrH
iziTXzU35UsSeiiFPYvXeeCL0rL9yQEXVacSAToUAO4WAJOzGjqfTxvsQW4hzufzgGc0tgPGDsof
29BGzgKoqHmngR1kdutf2XTX0ZHmLsynkFHJZ41Vfti25MJ/wezRrv0W73Nc+MMqcC54czlT+TUe
AgtdUeyMWYoTpBuTa19PUJGL/jy6RXrQwOPX7mgxG4YndVDu4J1Gg1FgZcqa0VxdkjS+SkI1MfJu
hDMf85iTwDhMyeegyn+yBoM9L5zLlKhMHvo5mM523pcsSgmWTs9FNu5E6ssMmO1kpjmlzEcE5FO7
DzTM48eiTiD3Lwg7AneKdpGgrW+cQCD4WHS5R51Ane/5r6Gbf+vgNfNQZLxfalkeq6kmEHV0qfeq
BgJtBB2PLTBGLkD3UTyGYCnQtCH6FRC2aaIu4UZPjvRWCdOGTVgvMd1lS3e0VutcroXmkXWLq86Y
PeWDzhOkIJr/nyT+SvvA52CdD5tsDKgMJixBtIuCw4LPABUw0rqpoo1nBUw+koEprwhYr5nGHfK+
ib5mlsP8gJbZQVlTc+2TTbNBgYG4ugD9eJ1BUWF7tbqJn4bSFsxheiISGM3K0No7HlK0m23/1XIi
1OF16B8z3QxHzTcDarxaTvAPLNq5ftaw/QdAxMMA8yo97WE+ZkMNcz8uw73kGLab54Ee5hReQCCQ
J5gwJzUQ77DdGt2W+8RL7POonew8xyGMBbdKLugKvbJb3JfhyMynp1Jxldvuoka9DKRufpqBz+56
LXEhB4ZtS5sdtX+gXoGJDhsx9A5UPieU53CK2ifppUg1cfnQRW8p/fGKMxq2EEWIrm+uG2Mln41H
raw67dA06fttU6A7K+Ose5kATz6UXYgKbPKsxzZnQskYkl7kwGkRtjjg0hHVQGpaBYF3hoTtIQIs
BkfvGQ1QJTcAJwH/TMwEk+ke0LS8thy7+xbUtn3hj03N3SDhhGCgadcyq37SY9CvQy9Z0pnKbR2V
cIz2QDosVoqqA1cBHhnjrIKa87Lso/ybk6V6249T96XoOWEAJ6HgHr0fUrNr9FGgd/loEL54dkPX
vp36+6h242PZ0z+VCNkmPVzMLnqMWHpk+uIx6OcMj4ahm2vrro68/FPmOfW9orFFb5XesJYG74+z
oNGcZsdeW2lMVAOcfQwifOo7T3MeZBLXk3MxuptIqOXWtykn8BHS92G6gtJpW05jQr0GBKtXdP2S
6RXReXHwrM7d4TKe91AKm8NQkzwg0Gt9y9Q4LsiyTXsoWTY2ZmH7ssyUnuYRacgsJNneCRT7oCbG
L8voaWpUHzccoKHMjnhzoFaxBJbylfKHYs3OLltx01y3FkXFQlrlFqbkKHctea8PgYcyFw5bdCfx
n0Pwh+l21evE2/fumONrd+p9UC8dYA53/taQIbHDPc+iATSQPQCTK3OD7imLZvBaJneYC1xcJ5QI
B8nU6fPUISwXo1huiPggb5iA5T18WMjBgj14lMq6VZ4ZdpzD1GFsuuh7UUnrSgdJul7K6ftgk+PZ
lXn8qwDKhxpyancyGavdSJ41juJYw7gK9U4uSHkZHHOAJDZgZ0juQLOKVC0qZWv22UzbMYnVfoLf
vZo1vu0htIExJEG3XXTroj4lWqPsBudLU4207C4r7ozb72rQVnDtTXTDV/HUfE0t4301c8NgsXSq
8gpOcLNxlM3vAVMgDF/yHl1iVTvFloFEcHAT3DgBaSrbQpQJ3AjXOqRRmGzjsLdYYcNiq2dEy7Xy
fnXGghR1wYPR8IHlE6XwTSRsnW6p6R3C4eDf0m1g8NlaD6EozfESJ/4wwbSCwACjBEsK2oXelldB
yjhvdBQZhd1AbI3nvFBeqBOpAdbRgTtIpQJ8aq3hL2+wEL8yrLuoqogaW8fCBcbUlmR8pGkPIDL1
k6vMRtudwVVzfHjNtAMAsmdf3MKC01gGFemBeHIif5FHK62qZ7sHQeNgRdv2vE6fNHXQdQIcYN04
qFSyJAlvXAZUp5FXn52qG9FC4BUoUhKXhhKuYGR/Z1Kk77Cj/0ADSIuOvPT9MDrdpg61s/c5C16T
VSGPnprbHZtwtc8WVsCkKXycoPkIP8rEuzht/ReGc9OKQ6VYkSqGzNQh3oLgr3YdN/ROeAHXEM2c
rZ2jrqwgiawYxiTftWrLGxuLwA11Iu+jFvjRLCaHU1miwrQGGvxeYS7lnPsZYgC+CRhC4OjAI+J1
iS529TnaR85IOGxCNlviWD/Y6WMDcoyFaUwWs0sCNzyhgUUeuNAutQik3jSyNDsl8md6YOG2pre4
ngdlUXVa8ZFmXrSdLZeqKa/EryXyHxucMI9OZvFJBYXt37v9JG5wHTc7P4sprDDBYbHXxHyjaQJw
gcyPNENv0yxhcYryyT6ECrlJCGGhgfnhMo69ZR7pPcswie44mQxHJXg7lnKpNlGygPmK8BEWInyA
UHJYiOHEy1UzuSN0mEJszuiH4WxUVpHt0xzPNfUBDoLWAp6XAQ6OXDGuS1GIK3q+0CqyuDoKl3Vo
7V9SefQ4u58sgUqooz0EGQxfT1q6+1Zn9X1eZYCBslacQHQv61jSK/CduDz4TDQOCG8hHkhqml2u
7Ho3xcVTWzA1Z8GNrjSMRRf5/0zlXEG9XE1e525Ggmy2uqjjZ1PMxIXQP0TGSUv/2rNs/Yzkyd61
l9IC8kW17xR9aNpi5rhgMD8kzeDv8glVbRwPcDhGZMWTycunNHaLB8vGicvReUbDRR88zarP/jyp
HasEFEsGMYcuFe59LNp6F8NrfkLnCeAj8xhMoVNg9llKDK3Ma6ashz8PqHlHFB9904nBKSJVZrhm
pJoE9JoibC5kjeCj9Wk/ex17A/rSSy6qsB5NmgOxyKLm0conaFkMDW9BSvOIuyq/B/YOrMOAmGyX
qt3Qaaxghgs68WmTnYKsWj6XVGEnO4rvZigWm6ToX1lUOCb7YU9RCEQ+IP4E0Ailro36Z+VQLRKr
QcMZ+NqUBsRrdNlwVQXKOgU5LZympkHJw0SCPGmJuLgTeyDcXyKPbWFV9BEwZDRhQTZUYuPa6S+g
oCWvK+AC7KM1giU0veA65P0Ujt+wnHxt4V5cjUs0P3W0zTcMaIfdHAK0i4vOpyKInBsGbOW+DQbO
J/inQS0QqtNaCtloWlb4piGy+fQu1sBm/FWaMmPMK6dc69ap4RCzBTVT7v1IoUKeag/WUTVQ1Aqx
RDcc7GqOKOjgHiovzffe4JtNMNMrGiUQkGrQyRnl37geWdaomNH+DKU3ge6kp9kWMdrwMnBPk6pw
0Kanpb5vBRgUWP/ixa56+3usLkgtF8OQA4dlnUxxeyOD0V07fTrviiVwdp7wm+dkbGknuJyOCXwX
NGii6YT0XP7g48eFmmQuITUpOR2cDW5gOrKPqrDFv8M8Oiv8/IScNKeoKik8CHv50Vx0xGUNUKdA
77ePQKYfmfelWzXp9kcQ9dFPqwROmaRBvJN1PBDvemFgpgP6aHRwEK81ba2h6p9i1F7PgnoNVS7u
U3eYJgbnAYlFSdVHjwyHA8ryLH0YiR6596HWI7mfOyBWI3ljdu38cgzaG/4leRpdbQ42Momruqdv
uU7p1SCJzzLEsXHW1Kc6LWo6JnV+xUK1PCpdWdeKOf4+q3tWF+oU2VM0oY7hdJi4mPEC8Q10zXMr
wvse2DvQf9pLmf9YjY+lS39P0sP5VE+udwxRnyPWQFqH7lVhM0MumPIKEbbuXszkRIc++EsprlTe
k7FAu3avVRp/VheHmHBldKJblr7mmmm0QER2K8qM46Xsp63fTdmRY0Z5t0y52Vmkoe1gtZBb4KRP
saXrct0ekpLcF6BxPp1ajwY7oSkbO4SrfMi9rUb1aK6i/AYrK4ySPmA8UnUKy0dCC8KD/XOhpXRP
8XAhbnjwTpsxR12C4JNBAJq+ScfLWrlNuWUNibcdKRJcghCMkSPrZia3l1dBN2juy2D5EZSZ4ce/
aDuKuL4O2zBB72rBbRf8Z3CTzb29LJrp7FRufNP5e0/zSzkNcAIBAInhWflEh1l8I/TIPjhJ+SBq
1kM6vv9XP4dvG1bzSk4+GUjp9OKNXnWD7Sn60ctouJELHTmGMsj0asenkIB3Cu2pz+9oC8/PQ8kq
wBi2PIyZ+1jXU7Nq3OlFMgv6GWSBYLLk+5wSAsqpvBNfZk7gK1tP8b3FbGa/aAXRIOt4UfjEjnY0
km5QpxQ7+FJ6TiEGouElgYX+U3UM0dWvYofCyge/2rfBtsBDO6pLaEwHAtinibnu3DtIxvVjaSDz
XJKOwqM/peYaMV+1ceaZ0afQ802d5B47dufdyoIGGfl+2T7sfV6YwfVRBTGAZx5IHsfsN6eavvMd
I40YRmzxHVlPuDWcz++cqJaHaQAllzBBRFqk8mv6qvhwabvuBw1oLuib8NNUOz/g1RfXshww+erR
O+lU03UtBEz3hcNwgbCclYJzupzK4MFxEEyGbkU/pYDsmDLKPBdIqraKg87d5OIziCVdBz3CI+qS
yrtthpaN0zeXwgz/RzKJlHYhv9os8DOl6UxsyOXsRO5ifIg91FWc19QFAF3wZ2hO1wXL1Nj5pB7H
OFLsrmof7BkKJmsJQJiQaCa0jBZuHEnLtZ9j9lCv+h5eSuairodXD0Ljj9zpw11GGhicOcAskRUM
e7qWxVkMc0hijOkYb2H/SRJUOq4W8znTUAgDVCbHzsV7TSQxmRMKzoCZuUnVdMfWxTNg+2Z+IiNL
0VYMzDWKHGzijnzxQEskCY0m2IedDcmtiyB4R/7eRjNxC8wrxqOFmIPou3FDxleP/KKiiZYhKLZw
VcsAv5mXVYQuFMEEAgqgT+dngthEaa4rpPk7Rw/+VZ0v1d6S6Gj6xWoOfHiU0S108y5x402ocu+Y
oYzdUM+xGnX9lwpV4aFFOfNQewvpoD1ZigAVkh1N6PEK4Cefq9tSqM/CewykeHAze9wk5WxOi2t/
UYMNXz5jP+0KRhQILr2HHn/dKe1yBN0d70dtI9HOrD46MFvBUYXuYD/7BndsjRKLKSsfCb1Sqi2L
d41Nyb8hDCvajKnGhQOBm8MMzux2bmeW+rY8Sh/LgO5rDmOBYoo+FMUBvJZA/t0nh8K2629wAHFp
ICfRM6SdniXQiO4K3BYvLqggC9USh9b8uzGNWM1DPuwqv6luea/0FfltC0ypxcVXGLVE95UFa0SF
YdbtqheykjASD1bvriRHUhSLCstJgwaEbh7HcldL1kq0RlPa4EtKMdBYiNAfNB8XS6A0G2fBvTKY
pkODG7TPTdO096Il8jGsvXQfzpPcgF2zNwh0vzH9ZygIdPNUsuVsnS4Ew161gBgwbK8R9riHLIEp
oHufxX5WX/vJrU8t43vMRsx+WomOOaxp7I8lgTWjHL9NQyr2uO69nZeb/pUwI+da+gnaBl/8ANeX
7xq4qw/+6H+LXA9dW0PLgPHZT/S9csvYhpMp/XQ6SNDevGpEBWJ6ErYGh46fKPe2oTaT2MJh1tjB
zp0xCBqCvTYmtMq96xPWVU6q5IuvdH7oLR3eKbvLHwwHRdTj3TTsahrT17xUP+qO4USVl5wYvIiN
KBjEdlQCRWkrxcp1rWIz4eldmbkAVUjhtp4WPJqIAsttH7LzdQGjJsL7Ihxy8bSfrEhhBqIDQ/tm
7kjSgofoo6+7TgjB2PBTcPaOxLz1suKX6gnHBPeUfe/mary33d76Vo90hnKlOwyJ5qGmpLxlsgaO
SgTTV+q8F2RmDq1WvDEkoU6bpqdTNA7oFZKk/MnN8UnTDVrRlssOZcIIyqui9nrKjAEgXDf3EcvO
IargZSL5Yy7BVFUVONoR35C4wvhCYYtL7eTWJlp+I3P8tCbmyOROfo9rP5iDK/QApED17oyqmG6l
WKDQ9OSAoJZC0tS6zXLt+wNo48hLn7sA1aSnGDW0KVuDLUaeIa2vdVdaFs22pgGd37Roc8YXoihp
KKeZC2dEAPbHSjJN5YHZjLVOUxyQg9TzFim1h6cEN4UYCSNaCsyT/uSgBRg6vVdpi1m9mYlLYMh4
xIDyKUlTVhanmHetndJJjfjSMgAfGLn6aO2ls2B0w/wsLnuKABT3+GcEymPXak9259QMHZDbMCYw
nDH6uQq33uD+Cv1+CJmUTtPlpG/BtsI/haHG3pTjzPiwDtAsQ8cFRJc4c3/toFgPqQKTMEXDX6cN
obOOR1HJhFQ+Iz56rk/kS/YM/4n6aaGFI1/w7YFpqw2X0bo0+2K/TV/GHnGWcizw50ANka+F9nVb
YSNdIdr46YxT/yt0IBkakL9WVr16NGb3KHGqPUFx8+Wvy3/hNjCbQTPUjxTfOfQI8IIXmKlgKcYn
CNA7jwABic81NM1V2TCg9DIzbmpHwP3Cj3uke0T3fqR+W7VsvLjg3PTQkAgF5xTqWexhYel9BSc4
dZoTQ6zlySEz4cz/llCDLrK2eR9bW9NHM8Y+5EiIEsVPq0eMSS+u/pk6OuakkCqOpzWPRl+gCGbA
3u9oD34JcrIrqJ7AEOkjX3EgHTAaJO1V2tPdAS7vbRUTOwgi2t32ZWJfK5nG5IZOO13jT64Yjo7j
zTBY6okpNkZJo+hHOq5zbQLKSvYKLE5SEzpqq+I2VZPaNkteQ40gMMBtYlxuDaa4SYMKsvk/CRqq
yaq80EDoTSNCi+O1aXpYNo6NmjMEW+TJId6joGGIgP8d+2Uzfk7GoHtRcLugrNJUuq81EjNCj+31
UgXAlzWvXxMDdyGL8sljFr5zg08+jgYKvEtaiViQuuL6iLY2R88TfUFYxBjF0H5eBqVFb76GFApf
6oKB2DJk4jRGhX0X5fRhLYT3D6Kq8KxNvo/tHk0gksiGVrzNSJexNy4s1N+uLeXRGfFPWkH/svQX
0aSCTytiLOacH/tt18Uvhu7NKhvoUdBRN3ved/pwZjSQaVCsQRRP9gDuEEoIGG0XTqtlUYAkwmfS
Sp1Mj0X4N3YLwxH4R/PE4VfuB/ziuKLJT7mupeRTSQZKYplMB8XuhR7Wmm5dmtriMNVokQkjS93q
vpzw9AaIqliMaI0p1XgrL8v43iqPny3HYRP7Nlx8u8if0ZU/uZ3DejPkRB7HxA07ftq8Au9F8MSh
t4Uq66SbJZ9BjBFWvPJrbLJzxFJuTXDLOv7QdVJb9sOCDBVVXtw8kxqj9l6Vjec0sh22FF67VjFD
ZXi2MEWGK+PFyhyVQtXOxi0RrOieaSoNLGPcGvxbUe6XTns/yqQjhtNjKhAGiKY+zlJ/H3Fua6V9
ZWsmM7YSbyLiexMaTsJzeY9p+XO4VOtSzl8/vsT7kHMuYftU0lo5thFvUtTpf7l9Ug/lvVxOs/eU
dtQsOIpxKX58nffx5tyEdH1lJMszydR/hqnHUbPYc+4X91XyiX6CqYiWY+Hs45caN+DH17r8zSUw
xrK4+vnf/+UpzJl/XMv781oN9qP4Em54P08vRfjLB/PtM5GWdMOzHE3YEfXWx1eU+v0ljXBdR/MV
+Oh+L7/kj28PMaeR//4v+X9CEijNpR65L0eoAgja++UejyiSvFc0r+veomdKp3786fvnKaVX2P7j
nv/yO/JRe9o1RmoGIm9+x2yiAcJsubj/npVfB+xkhc+Gtvn4Nv/yI+LAUTRVJHpKwhf/vEuG4DqH
W1Pcu6CyEf6llY/IAu9MeQ7848fXst8/0T+u9ebdTwJfLZogi3uPNtKIFc6AnpDzl4+vov56GV/7
js2z8/kE/rwl5JbuKDouw65NAsQ9eLGd88smPGH9uTafbR1sh/4xsq9IvGL4QxfTYGL55Jc3LFhx
wGnqUwaqa7oiFO/jP+3dx+8q4Qqes9LSvvzzz79syurOsiJfPdhD+6VRj+hwf318BfnupblcAiGI
ctgPHDbmPy8xSLT8JBnpB44uCAhAS6gAgMigiQ0af1gKRU7Y3qsp+yppv092fb7or8Ik2xPZBE2b
SLcVddT+4z/r3efrUk9I40jXFRKVyeWv/u1bqkm65G+u27M9O3onmqLGwzPXJD4s4s5P+3Pb2pCY
8JpT8OZUzv/7y/MRCRZc6Rjv7RtBEypC66cajvyow5oFyp1DiOZtpdzuU1KROyiWOGHSIOyrlu/h
9PHlL8/8j8WLuzf8w2XDFKz+b352G/P2zIi+OU/yqVnONWw3kmlw4/lev7XCq4+v9u71v1wNyD4u
U8Ue8J917bdn7TEoocvqNWQeMqymX1Pbr7rK//FI360bl6t4totthyXSMW8Xp65AplrazRnRbTDE
hLa/jiNpm/2WovTjG3r/1Ti+bdPv9NjPfO2+2WdoPta1N07NGfniQ+OE16Otbz6+xN+eme0Y2j4K
AYJ8+8yaIp4WL2nINMEM9wD+Rd2lsgMok1jiH/vK314GVyluh+9UCvNmEQw5RolEl92ZCTShxfoL
UpjD6GCz7phSZq78NIGz+vj25N8eocuSwJpgjP+uJED32jOF5qI5PUeqdmcX0SLIfgGJ2YVcf+iH
5zHp70a0UYMPGCM+5L7Z1Z378PFf8rcH/dsfIt9sN109NhF1cnfuUKI4w/1c4p+snz++yN9Wm98v
8uYR133VogNvunNPWqb1KZ2vbZcOGq4TcSbpr7W+fHy9vz5dffnefNZdaS43/dsXR+KRnVYzNyVo
vDfdfRIE6/+/K7xZP0mBHaRBmH1muBZSReMunYJ/fGb/efZvlynefrr0nudiw3vznfmuL0Zjz+25
te5oiZf08WN559cvEiuuCQ4ADVbE7fxjIfnrj/XbVS/fy28PL3DbvCAduj1nE8qG4aowTwHEuwVw
FAfzPlvVdIc/fpry8gK8u1Nbu4JV0nb02304QOMA9inqzsRvbIS8yseXKLirgj1Ajjy6GmIGV9Yr
Sol/3OtfX5Tfrnv573+71zAGE1WFMdeNzCf6Js8ByZ//uLd3ZSsLM7ssSHJXGA9SxJ/XCDykGzGf
OwDlgTaDj2fq3mnvVH+SvruW7a/S/S7DT9bwGFW3ebT7+PJ/W908IRnlGpZqlrg/r04nNc1SxMvn
fqZqRu5TbmoTAgRxZbfOL2PBKJujs7Vwcv34yn97tr9f+c17ZCJIGpnHJ1LCcl6IgsjLf2ys70sr
x+fGMKlpX8Dze7PlyRmVZp5XPFkHj8GT17J/A5L9+fF9vP8eXAHkiF+PmQv7+JvFhKwVqoXK5nuo
v3DEYrEmi4IBcXbK28Nc33ryX7vD5Tf582ugKBP4YIw0wuPk+OdvliRiWlDv8FZCTkmAmPcu5wz8
BwqofNP8qxj7y9f3x/WcN3vAFA8qRMHbnaPwIeCHiq1rUYVwGTadRzhVA5fhWE/Xk/zHJv/+9/vz
uurP+xzsvmG+wTLN+jYlL2FyipoHXtCPf7/37yFXuZyKFSwnrZ03m09ZmlJgk+3O4CTXUXm7tP94
Qf56G8wgPOkJThNvCwgGJHoeZNCcXayOxfLUUM1SHW17xI0f38pfXwxEbp5PwaLe7Wu9J2oLLVF7
liMdHyfcSQdLTKOgxXY9g7Vs+d9vQTw8n9uiwaX4yN68immH3S5xDKDgjAAPM4JSHkBS7bV7nbpk
L1wIVNYKrd3HN/rXR8oZn9LIIbLsPyfK39Zllw40TAfOB2MKtAXhsyEQK3/x7KuPr/O++uGr5ljm
a23bVAtvVscQZsWM2aw9pymViQm2hLFcpZP5x2X+9goqV9H68Yit8NWbV9Dy7J5xmO7ODs4GODvj
PosX///h5fj9Im++pgpRY2cRMnWuOcT0NPmZSLb1S8ncrflH9fO+FcOG9vu13uxpjVszzE5crlXc
RcFnxNIMrHaXWGxLnIV7olwlFmDOBB74YBPn/1g4/v48fdpclxOIY7/52XBI0A1sZHe2aZoubX+D
oOrl4zfjb28gsm8lPNsY1v7Lf//bGxgRo2Rak/dnV0eQ+BYkOrduD+B///F1/vYG0qnzlGGH8d4d
DrPa9Zg3lf0ZfBNZyiGyYsCD/bj7+DLvywAU8r7PwsEieJnJ/nk7wzjpMMSeeC5NtXZQgS7yf0g7
r964sWBb/yICzOG1s7K7W7JlvxCOzDnz19+Pvjgz3SRPE5ozHggGBLi4U+1dVavWumtQKPeeZQRF
0/vb1v6+TEc3mMSodEsGnwd8ZLQX6S40QqHuMQcPneK8+UDUYu0kBEfVeJadnZa4Q4v5KvWNNfzo
GwBPa5XkNF3C0NCTq779PTOLKSmqOgSU3AI8qa9HDzxLMXwv6M6e9qC7AtyplKate3UplJxZTJJ2
RN8k7xTWcrQvxZagtS7l/qzpsN//7GgV8f2FnN3wb4ynVjOYXXqLNMLj0Vg6ar1x66XiWS0G3cyz
g4Ki7x8M496r24VdMxOBGJIOTlzViVVBWY7cfw4WOHG4Gs6OSjMUsxcHkgjsEBCaQQc6gueCXPyo
PO2+9/2FTTQ3mbxYNW5WFo109vWiAdZWShAFHdSs/pb+WdsXEE/8+EXDi/xfI6PZDDsZCpY4784W
5xvFcKo6x1KDTFdZWLYZl4Uh06JV2NJMdVxmUJDRzpqg7hC4p61bLtDV3nx4k/O8MTSyJTyFJ1c1
BJatAZCnOYsypNCJ+KRAphRCe0+uZsH/zvl/mQOlKuTiSQON7+cIAnJw6llzpqkFHXMLQqckobKr
xiY903LkreEzRK5KoKMvU1PrWBVt9irrULS1PGRBWYtt/fFDfvVNo6XsNCRlEUtpuJO8dRn9qoVT
Jj+b4vfb0zx3Jq7sjA45ivNRJkp5c1YohLXBUfRp2PJWbfopM4+1sG3KNxU2hwWrg8ccHXuZa4Jn
rEkgp4nDabm4jzSJ1yv18vocQIQHpXEo57SjbqiTpe3ecMJV71N2jl8hhsmVdMH6jM+BEJJjSJe5
yEeMjqJghY0lmEZ1lqzvPkRIJIoBIMTJg60tHPphkSbDpLRDOId/w81dD7MAv0yWPq7PvfwnBJY0
JIlSOpz9dCEFPONdZNKltBKQhJ7eu4YCuXhCv/O5gveTy2PfSwjHKEsh6uxJoZeDe4fUrEG6+3pA
1GF7oFpddQ7zs6RtnfpO8d+sdF/Lj1Svt6W8d5C+gd6koaDlG59vb5uZa384pGwXCptkVkb+O3WU
OIEhLTvLNHFbdbZqoIPN2nPrgvmh3bAPtrcNzuwU7liWjs5TesLGKSudYjW/sNKzFAGKsA+q+yTk
gKthnADNsLAth68fbZYrY8PoL85EZio2+GAzRWcKwEB8X1c7oTg64a/AfTMC2mhaZX17eHPzeTm8
0XyGHMMKTGR6tuPwHQXtVeXKu7Lo7hGMBoIALWPfnG+bnDkRKk6dIokBfAAOu+tBKqAz4sqQ0nP9
ErafO+NOCvZW/HbbyFwK4MrK+Nw1FoAkBStdd2ho2lC9LwVyJZX1Jyc1TQO80O5tdB/UcGENZ2aU
whv7BS06SWbPXA+vL+teKPswO4dglFa5oN4nKCX7tF9Ag7jJgZYFwlIdd+YuvrI5/P5i3wSmZln0
3mfnLPptC8JmoHG4PZ9LFkbeOpIAp8sNo0o7mAMjNKDjBQtz1xCoArRNTYXDJo/rxNCKZBDEsRXz
4q4saD4R3kKwYJb+SbVfohpekE+avLT/Z8fFg57LQDcpw49WK5CFLKxMlc1Yl++ZkjzaqX/4D1N3
YWJ0vVYJPeexw05M1aylfOUg+Fn6xYJjlGb8PwCGf0cyOsmJRtpdiWAntSBN8SAlano4O5Bs3siK
hzK1aac0b8h7WwzuTKFayVbxJfTEA31p9NLRfQrP7dfbI5eGozzyZxffJI3fiH0WeWIYMLs2IHu6
rKFHsFOn2gSF16zcNOzpoNNOAdOzhbsNgm+PtpbKosvToXi7X/iaYS2nX2OouB0VvkVt5F2tNJV6
M9Lhb1XykwFoxVPBb4HZzwppq8qAyFVrV7fafcNXyNCtcYPu80w83v6OGf/HpPz7GaOF6sWgJ+Zh
nyfVo1HTdwo3UluCIAKucNvS/JH619TY1QZ20MR2zH2SJbRVSW968pxFz574pKb0WOwb50fndgsX
5qz/u7A5OlFSqUfAc7kwKTK+akPjhQsxfeWAFU22kon2lOwurOz81v9nRvWR+3Nks0zDerg2rUel
eI5Mbq9Pt6dyYdHG9X1EJXTIZDEB3HyLoPZR051B/3eXN8butqn/5dT8O5zhWy68eY8MT9tmWnp2
3ecSJUj1zTA+D1wHIiKOVvqzlt+s7luo7VVracfMziTcN1SoTepzY3eYypHfArNPz0p+sOua7t+9
A3zt9gBn5/LCyGh8RRPAgDZ4Bak4wmZtuF9lZ2/A2XTbzMzLTVM0g0wUCQxSJYNzuphGIOoleAGe
iiZaTc2fIN5r0CvIxjdQ8Qum5kf0r6nRnq9puvEazcnOjn/o1C9l/V5R2SuMhVhiaUTD6l2MSIZq
O4h1jlZT0kMIL3+zUmllLkx0n/6Lk9Lpdlcl/pvkkaMmFVBuGzwHzB6O8mjGT0n2pFcLUIVZD0Ui
UOMdSAqBksb1kCCst0LfblKilscg+lEl+xAlFq8+lcZRK2gtCCHBXDA6t1qXNkfTGJW6nxdhwYVs
2eeopBkhy3ehRNd1EHf/wW+o5ClJHVL6Io64Hp+UiS0azwrj0/VHLYVX1Wz2UFlvgdcs5Qvm3jIX
tqzRXFaOBzesz0MDkYeVmH0vAOvePlLzM/fPaKzRzFURrMq6M4xGPAjVZz34lKc/PPfltpXZp8zl
QEYXNYQtQW3ZDKQKAsTkaEEKPrtkJOL0QYg+qW20IwG2Mo0faovwwpNr/Vag8dD+izMk1lQM4mnI
Ccd1NhHwG81TOT4/qkmKDIra+Q87lRecx+yyXZgZLVviSTKQNbZjkX/KvS+2tpRqWTIw8k5eB0m5
i3TCuQEgb5S/9eT99oLNbgswHSIAa4k6yvD7S79EuxXCoT0vdzjGWmnbaF8TfFNoLL3WlwwNDvLC
kFXHHoSHTBXdkpCevqrxaw2Ur2s+3x7Q7IxxXFUwwfxvjU5t15SB0fvs8x7mYHqiiHiWgBrzm5x/
27RUcjZssOuxQBHdRWGQEaDSo5+BB9GbB09/blxpJ3nWCo4YRERPRvmj1+4Dm+YlWr+tR5IiC9tv
cuWbXPeU8mRDo9JrjK98xDPkpu6K5C1IBe/gJo7+4DaGcZd2urXgPqTJ2/CvLc3iPjZAUoxPVBsA
TAiTPnmLoFT3fRKtLdpWxQbO06p4rCCcScDO07+2TsrgBETWo89Q8uJHNUjh+pDXhReQPRcXpmBy
r/JZOiecMFkZqlajA5KjytEJaZ29OQVdcXqJRvprQiJLouPGXEjTTbbwyNaw9S62cFjnZmZEkD6b
5hcX4ltaRNeuj4gPbRe3N/Hcwl6OauSsO1EPsixrsjfdsSEApomyibbNYiJ3dvJMCg7cWAASxpgV
s20jrUqy7E2Mf4so0UTSi+c4q64XUIFbwpJPDiazB4ET21Tnb5PkY2bYcPEoXfoW6MlnrfQeaIde
2KRLJkbuGFylrgpGk77ZZfIjoIG2Ql7y9spMX/gmWGEaNEA+KNRkx0lFWPhDLzAChtG/aLT005wK
QRgeMy82fXLnO2gJluVGCd19RQ9YkC+UO2bWbEhamsBxSKECSr3ehMiOSBpMROlbizx77ctwZTQ9
/akC0WgBPWpSBAtP15lZtXSRJg7VBHWhjLP9tIhqqg+p11tVfkOdZVtbS8iHwSdfRfcAEdh9kkFy
Wp+CVmA8pVkvEZM3jw4RFRpO3fsZa8VDGaIQDFevhNb1UiPAzGG+sjnaK0FbKiF4D3wnPZqleqK3
zqNXSmv3tzfMrB00g0kp6gZXxvD7C6cRwYBBGbZK3hSSN03b51vHT91tkxo1TFSL4cyM57Aogemq
Ah5BJdF/bc4tqjDMujB46yEI161w25C4yWjLuz2quT0B3EGTAPGxcuMATaa9vgL77b+lYQ6pvKam
94YeL8Vm08FoXOS0QhHN6mRkR/UKmqxlgVqQ+1Y27g46XUjj1G0u1QtuY3q16VxoVLNU4OMAjEZz
littoht0c7+FcOuiVNgF3wzU3TTUpHZx+OP2zE3Pr87lSbcBRXPyzONsRG3A5tOghkoeAA6W5nMS
PkLyAKvxN6P5etvUdJEwxeSB9qSnbJIRcBT48woSpG9+ZCPNJOiwKUBl/2EjQLKGC1gEtATK4nrD
FeT+YBPu3TfbbuTnvI2jrWZ66UJcMd0JJhEYNxVNEpKujRPMXtCItC2a0VvcoeIND5vSwTQtL5mZ
lh6YJyypeLvhOTyO+WJLlW3dbOQz/LPbrtEeojpbwz7zCUmBrQ7kTBDsndqhRE96WxTUze3JnL4s
/9rXeM1QCdTUMZgoznrHN7NIPrfQTaSatFGUQ9h1NPsi0w7vg/tUd4/QUNMYtbfBrLTeQS9PKL3e
/o6J0/r7GWDQYKMAKDD2ImHm4o39Wj4bCXI3oOwKN9wYVU3v7+G2pfkZHzoETeQJjEm2QsuEwjSR
EDprsOoj3rhKBj5db4tQbUI/t7RJdcRfDKQ5PhwjDoO8sDx6xds9hBNhr8rnQrzP+6fGeTC9hVTM
ZNsOQE+uasZFIkvWB2dw4fzpXFZcT4nVs5A3d6gwPXpK+5Rl/e72JE7uz8EMTUSmSE8bCP3RGQxy
VywlMVfPWvK1Uu805U9Jctq2XgpkPlGYR2n9o/6fDjpCH0O0cP/IOY4smmjwhIniOa9CE5+0sr0P
AHn832yMz3xMpdEpGmx0VBcaeJ6NZGHeJo6f+E022HoIlVB90UZ3syJ7sYu/Mc9dQE8wLM+RuFaq
53IgzYOczMkX3gIT34+9AShFAGUoujiuqdh9Wzg9+qlnuUdEvIOUDllbhNLtZ1q9P7z1eKcS1vOu
p4ObEV5vPeSrwkGs0j6HmvgLTrUDjHaHLgx/39560x0+3M/cmkCzgDOPw8I6AWTkoGdwDh268tXw
UVYqiE2shTfo1CFdmxm9ejXNhVFYttRz3KPR5MHLCNOkg5RCuQQamB0QNRDWyeTJMb6fS0q/fuLD
3uv4/Q8xsJ6KHklcf6nnccYM+0ChWwDEkjQFQyRhKoulp58du70TDJtmjGwl1wsbfJqjJUKQ6a1U
B5wXBbkRmj6RjLDvAfye6aXcinD5xw9i9gwziicFa0PZiNwhZvLxxWJMEtHRAJphmNdbr1NEwe2B
mpyNADRslT9BsbIt6ugJNMPC62M6jRwlktngSEn3ADm7NmUGkgP/f5m+Jlb6HfE3dJWGTIP67fYu
nzoK+hglnjjD6xDl7JG7q6zIdHrR91/b5NVEDaKEYBHiw1VuGtuujVeN8OFxWTxDdM4ugGKZfMv1
uPIUgmJNT8TXRpSE+0SEMIu9aHIZl3m51BwzPlwSmFjDJJ4EREeAPoY96FLX9H6a9a8m4i4vpduS
6hbCYq9nInj6EAqKhdFNDUpcHmRsgFoMOYHRBoEnujA7ZLVOZd1+y9ICYVoBEnljFy1SA4xXjsL1
panxAQD64OUkbapTmzcwyggrsrU0ABUQA/+RsrvScxZurbGPHwwO7bUMj5aZSczS6WnRV07un1LH
sL9JZgtgzE0Har7Q7h5aP+vuQ6kJFyEY45OA3SEjCbzq/9crRltUSH3TQt/BP6H8pb5Ieafbq95C
lFhvmpx6lvUH+b5qV3iK/egjM4HEolCi0dDC57kT8grSd9tH2D0wYXzLYbFZeFJOYNh8ILE9DRQq
YTXgvdGWtsIsCn0I605w4mWoU4dwgemlpCNv28ATKA/CLyYsYWHWVofMJBMQShJdJYb9VQGM9LsO
e8BGAiI/sW2KKz9Ei6yBXOz37aM+M49XnylfnzyJIAOWbT6z6NznSo1/Cypk9LVx92EzJt22IgEu
iRXCzmszqPukyZC7PalFcRdWgPEsGr9743DbzMxJI7ci0u9K7obu05H/97O8KxNRy0+xdug9bdXn
J0/L15b/47adv8W+yxQOq8sDHky7xTsA5NToSMeKDTGTVMYnvgZJuhKJdCnW0RBNQnnnCp61Tg1E
90K2xwMkD9Bnhy3cMWQo/F88X/Oz4bZfFRsupL7z/BcgHc0r0lCw+dWO+ZIh27srfI6tCA+NvGpz
xVg6QTMLD1B5yGgQjOAQR1dJIyBN4phxeKqr5k4FjH3IaIzZIGLzfnuu5gwRxmq43QGZP25/gCY4
MhBiDU9FGtefutSqH4CXBcdeSpcCg+nyUxoYtOV4n+EdxgkUiLpUvSuQY9HEZ8RbDiZUL60B43te
7W4Paupn6a6g/YW6iwi6dFyKSFMFdEUd1Cdf/Z10Xwv3V5r/CMVvUftHk5YurDlj5JC5rXS8O6H6
9eFpUxEtT7KsJ8NAjd075FZ+V/c5ZPQ0pnu7xPx6e3DTFRs68odHrvY3whqdItHMBkEZq6AhUXvJ
BXvTpt1bDev3bTPTq0MmCcW9IVrsQ7bG9bDUnoSC4Nj5ScwfC1ffNN2nynzU05cyKxeWa25ENLSR
uONtMYU2x6lqV44sFycSusq2VxN55Q49uQMb48KoZvagKYJtHgCjA+p4dK4Q2E7oBmiqU0M+6j1G
xHcruV8Su1E2cuYs1TNn5pAXoUhDItk15nJkTW/o4ol07nsh49nprSrh3pQPLuoKS31F4+yaxCU2
tDaQM8S10m95vVqub7gqXN68LJxtWCLsAiXv7f0wrPe1T5Xx2pAL6RLx6fTG9OEtTIS4OZVORP9a
sDL89lms/UPdWS+BkTzpCpyYoiN+fHP8bTDGcRBUKeM2bRlJ9x5UW32CV2llVO8NlHROJy2Mbjp/
hAYyQTcxljawGF3P3xCTm2lseae6Dh48w3lA4XEBLTLd5dcmRnd5lRSmXeARSO4DL08gVBWMJ2Ar
C3VBeTj/1ws1RDk4dFkmy8NyXQ+lylq1U8LCO4XQlYIiop2kt5HcMfrq2bCSO1V6d7JiU8hQFUJR
8oj8Uvfd8fz4hwlGYWcFA6V6I6nwzSrfyTySBEtidVPFpgOZv/rRNvyB6oYKOTlGziV8O8O0XWSl
0Kxp1K53vJPnR3sH7kdT2sd9d1eb7Z0uby1KSbc38iSt+dcisSAoA7bTJKiu6iy0KLj4JyjEpbVK
10YiP6425UB7L6bN1gidBuEAS9n4pt6tEkf5mWdqi9JKUG8b2EAWfNIk6/j3g0zSFYZKS9ckY9YX
Ga9Vcggn33/rILgkQM2ChwTRj+bJRaYnlMRtmf+w9I92TQ+GeWNAwkAoqU8SZ24vN31mBMFJo1bX
p+2XgGf4ym3MHHl75Rgri3QW08tS4QlIgQ2k1sApM1ptWU7TyI8l/2TShdAVD30awKB3qF1to7Zf
KnOnCk9OAcWwfB9SYY6ldwTVkM8e6MSRMJCj99ubYeZQcpcC5LVoIKIoMfKbWex3KIlUwanMjgHE
NkWVIVi7VDqa8S5XVkZ3aRpoVkD2MDg5nrZNs+/SIvJgUglmKYcgD4JJRjNl0ms0BEZ0QQ1OXnff
oKGJriPkUPw01EMcBZsADvjqqPbvLbq4t+dwessp1I6GDBXuxmBlr09wrMmtBst1cJKtR9S6PdRF
DW458cW2nA9fBpgiSuddB8oedOm1KWpLCXGF5p+QeUIZ7rOBSF1zd3s40ycC2X+kFClaEh/SZn9t
I87pVu+lIj711psGhaPHM9VpYXJG3OK2pUkLFItm8bjXwJHTqg/p2LWpNIpszzCd5OSHbrEyGvVr
6JoAOqBaTePXrEoOOkmCQHH3cVquygyaXsXfFoa9UMafOQXwDPNyoHlh4MkafUcQtPBZIz1zksP0
ObXtn4FV3kWtt3ADzswsrzuTPcpJg3libKZWUH7MyEZY2QHtzbJ+QiRpkyf6wrzOOBkLrB1/Zlu6
c0QRED70/ZNePvqtexfDf9gAPUV9SYpO5mK31aw9KurUnnmAieM6WVFTcUawwD9lUD1Tj7s3gi9y
+wk5Hzu9kxH8ur1t5lYLmosBtkKqdnIIHEmso7YO/VMXpZvYfCjiYy+fb9uYWypYlIb7USRDMs6P
FEWq5m6CjdSAsh/8p12/kimDaVlYqDJOR0MXPB3o5AV4j1PAvz4DUJFbuEeOtBzkezl+q2SJtqM/
t4czdcDXRkYJgU5HDgMJNXaE3q5D5RWJxA8vyrWF0UVit7YAFTUWwroBR/hiWQjwpQuednaudDoW
h6KzxjP/eq6kzukLNBz9kyHs+l5aNSTMLfn9P8zVhRH52khLywWhE0YaH+GhX7m98ECdHwQ3BlBB
4HLjal3vqxpgZl47ghysc3o7TSDurM/CgkyqDfDHgaz9x442mixNrnsPznEfmlSYUAcB4uyujh4F
uoEdY59Iu5D6blAuHJy5naaTlaeEBwwSp3o9e11eGg7s5f6pbGDrtJ8l9+eHl2cIUMzhAcvVYY3C
/ygiXYtqtHNyJCSj3Aej1/e3LUwXiGZ8SF9EuBosMJaj10oG1tzPoiQ8++Z3WHVWGqJKlreELph6
GKwYAGnIBHJnm6Nx+HXYJkbohufANOpfHeDYk5oBLtCK1N5SRloi7Jk66YFiQIF8AlobKuDK9cK0
qiYIPWnas4aUDM4asel9ov2G9X0VK+95v9QZPt0IRDQiSCGMsQ/GsX8AOagPwjg858J3r6DBovx0
e5mmzy5LI385xE0k8Pjb9YD6NM3VOIBZOkE7Ah7335bh31OU2uCFkH7yF/z0NP4fms+Hmgx8KeRW
h/FexGmaP+zFUK9PcXJURCe/a738GQ763xRi/yBpc1+ppXtvuR89TyQmh6KMRBOuBkncyK+6MuKb
UpsVJxCUSK1Vm861uvXtmfy7Flch85A+AXMFPQkpUG0Mi6PCanooePYndND7O0FM051cyOHGLmoH
QVMkMtzC3Ktm9S6HQvMrk3sfOfYGER5EY2TpBH95vFbVQFK3kIK4FBVMGqyKwr/zXdjWUzmPn93C
9X6lQmS1q0AVG2GHNme/qYxGvzd7o97VrhzvOdsU/rsk/NbmcvjixQ3EG27Xl89GaxVoAhro3JgN
rY6KXJT3qAajj5JtSqXLtDWK7Ga0MWK0CBFURfShc4Qj4hbKrqIpZQ9oMtzk/Nw0RdR/66MgW7uO
5/yQW7c52q32TSgQOtAIf1e+WFf9Fh1CUlUyappSGx56K+99BGR86ZEGeWFV5j16mvQlG19cBCW2
quu5D3nglyihh8UxTbr+l6Mq9UPiNsQfiIKuTU9CU0EoxF1fQxBNGlP/EplQ++To2IONl+qdH6mI
10ey9NM1jGAbumL43ipp36wkR7PXXZfoLzoajz+RNm/9NRLs2ZF9IzobAz0EbSXYtvWp8Vt/lxnO
DzRf6CS4vVsmjmtwHyRXAGwaZEjH4Y4D8iBVAq0/wQ2zlvJdIDxr8jFul1CNE37kITymM0Tmrv+L
Mhv89MWJaxHLdAPdt0+t1DvfEXO2j5FpoM8qKF+immbIQElkGjF4OK2iSuh3QwZwZfnyg+2iGiqL
6zoTfucaCI/OfP3oJOAEiDeH+srAnjR5tbWCI7Waeuq136GprAbVT9TOVqWx/Q+G4KGh/IzPngSX
tSoVWWhn6ikwz027V+y3rns3ZX9hUSd33lAc5d42JSoUA5zoeq71elC95RI6JTwW3PzeJ+3i52+3
xzLx2IMRA9QePYvU0cc7JwtAvuR5q5z6Vtn0iAAl7XOm3knVG0Jst039LaZcuzSY7gE+0B8xwFXH
75BQbj1Jgor1VIX0ind/gqzZq9DvucG9Zf6Si3s/e2xEZy2gL5+iF1m+kRFfZXq+7eOTFCNG9Bxn
P5V+ny12ZU1uEqbhL2UDu9saShnXcy2KFTw8fDlOTFwbg8SkHKJz8Cr5hzAs1nIXbjLhyTB3yI9s
6mYXpiadLL9tynZO8i2BJjw/LFJRT0+1zFQBvaWQQ3Zh/FHu8CB24PqDNz+BIaA7l2kKD1j5LacV
4fbazJky/xobolS23PX4Ky4726sSnYJx84yo0r7IFRelEvSLZWdhy033NVwuF7ZGj/nEDjTDD7Hl
lu8KCwyuMF26oudsgOzhucuiUfMfnZ3Y9aOw5wgfXbWltRhaGrvZsmC3Z23WynBwwHXB6TB+7ui+
Wtha2WOlCsHviJvAL14roV1YnGkyFj5YHlb/2BmtjiHXJikgUTt65qBkTS4rkrZKdkYjLQ+3dV2t
EYtbFdG7Yn7+8AjRNgD4PVAzw9M3euoIjp4h51eLR0sBVlZvfVjxUaq5bWTyDJYoJl8YGT3u6ZAV
ShH5k6PXQ0lo/0DfY23on6Rs53uHYoneembRLq2NFy3PjVoSk1Y8Nl72YsT6d7NB0jZ3FwY1daxX
g7JGa9blZDCajkH19YNi773iJHpPMvrAJlLJt+dv1tSAupJMojB4fK4Pby8LkqOgmHvUgz9d9KWX
o03T1nvPOaGdfrhta8ZRgMwkUCYTQ81tnJYjKV6A+4jFI9XnTYwy6OAj8RTS9/9ih0tcAzHPm2a0
8YzIjFNRL8Vj6OwlA8Unf+uqZ8X/ddvM7GaAl/h/zIy2Xqd2ciWXhXhEHG0dCV6xijVh1UjOwnCm
FTD2ONlbImQymvSdjCIjNdTzTK4y6VgW8UOGMmdZ8YhVjObdyOqDblJQ6OO93ZZfosrY+Mjl4d62
oueuUz3YBmqJFmRs0U3XblyF13XhDYqFC2mQucWFuggCcxNw3aSRSadfvctjRx5O+10P+XWn76uG
XpymXojc5o48FRcqt5TXgdSNpkOuCk1xCpFt1Pl3hhVtpXhgrDXXjQR9S9dSjzCXmJNnR3dhc3RM
tIhOXqR/xaMi6SvBuuvjB1nJVkb+++N76nJso/vNt/WoC9H3OnbxZyq2mvbNcZb4H5bGMrrfaqko
s87GBu+Wp6rpnirJhmyFgND2FpZqWhEYtu7FvKnX7iUKKsPu6k48iq0HL+hLEjxCZOfp1sbsoN1B
/NHRc0hB35P2cyrisM+353Nur2i0vvFC+wtoGbkCNUHcRPCw37hPgf+Sl09C/Vq4r9T+t2Lx5bax
KQqP0V5aG3kEP1NsiOawRinmXuutrQeWoFWzNW5vK4npXabVh8RLN2aer0Wz/9a24abMnIOoSPT6
9l+d3FyXCMAtfNdwIq4fz1ffNXYgqPiVLpL34tEIkpUFK4B9FxjHLqPLJjy4gbUSJX9rNwtEmHP7
7GI2xleLa8qeZ2ecGVntNqmrftYbAZXOgh69JaTyrIu8tDXa0w0yBpli8tawheDJl9qdTT8WWpeP
Um6vOgdQlkOy3+tOWhzuyjD+VLT6fZcF4N6ine/khxwVad8NNgoEi77f5usscg4LyzA4ickykK3D
TQJ3ngSZjZdahW8NmzG8T5KDgVikpN5V+WOX+6s4sh8RtVtHcbYaSPtu2549BwMAagjB4XMe+S9d
iSOBy5dzGP6xuBKjCDIRmBva8pvSfndpPL1tbxoT0aAItyOxJ0UrgFDX594NA/oa3Ug85nr3Jzd7
ZCER0TK9k2mLtJbV0YaU5a4Vut1tu4M/GU0xdrn2OYkkR8etkzyz4ZpXsUvrzFrKvlT2EknPkoXR
TvPEOjeCyOcsgaWg1g6a5KN8JcSTAHT4ObAPDNXF68mTHccJIz/kTebLm7rfev4SU/7M04VbGrwI
P4e+2eH3F6mYstbcKrCU/hhn6regCTdCLf6OF5Ods2YGkhwiNsL3cSTl565fRjBGHAULKe49yo2r
niLF7SWfu2Ms8Nk89eBNBdU/GowvKgXHreuOviwfbATOvaB6qUgv1r6xRRXjTCfKPiqqP6VSPBi+
uq7zaF0iuHn7O2bcHZ9BUodHND0hyuiqcyW1JkttdEeVtHW4TdUfBazoUb7Q/zEX0AF+p8ZAlV0Z
qjLXa2fqRSnrltDh6up1aPiHTInWifEQKMKOas2qk551G60A7ZNo/Lw9xNmpBn/MIBngkPi5th2n
sVwEfaAc9bBQ1p4s3QNmL6GJpurQ5cEbAIStI+l30GeuisL4RXvPc281nwPomG5/ytxsU4WQeFug
YEOO6/pL5BDd4K5S1KPZvPT2d716CSVyuP5SIm0KRGH/6tSNSToRRcNXdG3Ia1wwRYmoHhM5FPeF
VqELgsD4CmBA9Kg4tbu1ATztMz35LheNtOItkq4LkjIry62rhb0+c6DQ1uM0DV1hNIiP9lhVlg65
lVRDVib9HqrOo2klAHS1ha084+OGNxsQAB4eU5Ir3a9tvfZcJtdsNki1P8pGd/fx9bs0MbogjAbu
RwHp1GPiJuYDbdYFunC0/RaAG1apGi8RnM/tl78NlRREODriyG2Teiv0SoyxV6obujBWCjrbdMls
Cn+hF2NujUAZAAfjJhowzdcbRgB34oAwUI8KQsEdxDWSRFZwf3v6Zu5zkm10owyh9ADUuDYC6EUt
Y8VXj/C+1MjLRtQ1He2HrHxOzU9BtUTFNDt79NRLQ0QNe97oECS+mVtAeNQjoBtKRJ/1Wth4jU9/
y8LOG/6h0f3NuP41NJo8ZCq1MJMx1FEOvC/89gXRaCBDbvg54pmxMTNl6YTPbfa/qpAg+fnnxxJi
Ve8AG5Vl+RiA5Vl5ktKvrTJb6redG9iARhoEJkBq/vWsFzeu6KWK0haefAQGtvV6/c4KrY3SCdxE
br5TjA93gXFsBzkxVgsaceLk6w0i57nVd1IgH43OsT9DrKNs8ySPvJXWqcLa0hrtcHtHzm172gbA
y6F9O2DArg3mopXGZSTKx1CKNpn7yXZ/S/4SEmpuH5LUHly+SEvduKyRG5UMZFtnVKmGFru+UWxx
pwYvSrEQMs0Z4g3JSx3FPqBdo9EUtW51pkc2o6qlcI3I3JvcyMVKlshhKugTrj8+eQNcE4rfoUQ2
xnZIePVAsQTpWFfvRvPN7nf5Elht5kVOHpYQAOY2sDbjDZGmAjqYAhsiysruTtRD7eyLhbHR7Ei6
01qLsCPLGn3De80X0SFtjc3tMc5OKdiIoacErNf4zZmZZmC7ZiQfJad6yvLgR1ug6N6Wuruq7f80
oVzcQ7Az6DAMH3Nx3MIApZVI9OUj76dVIf/K40Nnvd4e0NyOh8XhHxujIxZ1fl9YkAQdC3rP163W
f8kQTqcPsv7yfzM0coo1zMi+pLM7yBHudRfxXqHeeEvAtWFLj13v5XBGV0rmtn6LtJB05IR7q7ww
DjDkLhyr2SkDQUIhb/gzxvKHVuzAZYANObyP7a+J6q3EZomSe8nIKIeWlnIolYrNYdJexNyCQGqr
evrCiZ3uZuJaOv9pakNlZgL3yRCAycuWZ6GSds6j00hvkICR7QyTk5V7C751ujQkjOA0wJfDjUW/
+fVuRjjNSjNgOUcpaqXX1LOab0LrqgtWZl73vPZ41IPx4ScZimszVkzbT1l20lFoUZ/noQse6Hvb
GpzPz5mmQvMY7XPvvmhfOkjZ+vRXWC28nWZmFSoPSix/WfdoCb/+gj7pHZKSrnTspG7nFMW2he9f
zoWtbS8kp6ZTCrsXz1vQ1X8F3UaH13HtsE5RLjyG/pvt+uui/HP70E6HggFibIP4GuDuOFQyKo3y
oSHURyVMdmyJdZZsCmEXmgsDWbIz/P7C06VaVEoBHPFHB0+XC3DapDtbO0SLlcTpsRoGRCsRaRXe
L+O7t5TkCIibXFO9iTd5Kf6sq4EUcAkPuGRmWLiL8chBG3SaL9XHuFR3Sh7chWnyw1TC7x9fngFt
NvAewewy5gCQYm7iPq2qo+8fDdiOkiRa+Vq3KfKPlysGvYUBGAgcXUWX63pA1HhLvUQSDmbsfax9
qq2D7pQrM3htnO+d/357WHOzp/GAHh4ToGzGlA0oPMlhlQXV0fXVVSqehqDYTLcfNzKQ5sPPyYUx
kTQWXaF2adyuj2H6WhKzxeKLuhRFzW1rk4TOgGJBT37s8vy8QhXKMBoS98G9karPVqLt0jrfpJp5
d3s4wwJcX3wE1IbGn+GxMHkqQziY8moK26PZVysjumu8LWRcG6V59Rf1yebW59LW6Cq3c6tsyIu2
R7WhL+JzngAz8l5vj2d+6oYdMDCv0WAy2nCSQ0NSydSpSHlITv236GfIz2Lx6bahOR9KyEROZCjx
TIAvjVNZbq4U7ZF4iZ68bBUuSRPMTteFhdF0aW1qBb71/zj7suU4eXDbJ6JKzHAL9GS3h27bsZ0b
lZ04IEAghJCApz+Lf9c5J+52uSv7OuWoAenTN6xBjgfp/hrbK1pignLJI+SLhhqI9ZBSgeQkENbo
Vn9+Xw1VMqqnZjzQ8rm1fnDnaq4CSGQt6JIyydsmtZwr6ezl0G2+f4FfL/2f1eyiRwI46Oelozwq
Sh065tAH4kWH7hW4ZA+V6O7myF25c5BOnXsNxAtJAsw05kC+/q9+QLQoXCE8nRUeAsAUbRzslQgq
Bs4fW+tM8nVn7cjwHJWrQWyVvffcC2ngVzsU/Kr/t+pJhgaz26nnAVadfJF0+mB12cTe80vKl5eW
Oen5wJR48MspMIcuegmaV9GuRXV10Zbgq/ABVirAduhcYLJyEt8ln9u8nAy+oSxFSsY+y+d6Y8XR
ipH8FQjX5++/2bLnT8MVmoD/hV5giE/rKJd24VRAX+1AAdd1ut3ivzSMO9tASQOjvLq9EO3Pn29h
ES+aqCEU789Mb2fuz6ZwTXMowinhzE4q/QorHTvOWqQb//psENdERQUOJ3oJgDt8Pg9S+2FVaNMe
CKsye7jq5xc/FLgshxVr1ha5pFH21bP9tZ57km+WwTCKse7bQ+foxK7jpPXZg8djOyGCb3NIMP9z
AxfZtQPMAu4u1EGnOhhQ2I/9xiPNoSQMnKoSobNMpzpef/8ez+MmlsHtjDsNJT8Q55/fo6UnHnFj
NYfIiZLYhB92A4T3SM2ladgXNcOyErJCO8CmxFN9XskdnbqYi7LF7q8TJXZWtwPbOSHBuHKtbRDs
ev44DzZ+RJs44139rw7aNgY/f69/ekN4bBiaGesHlXiTnr3ntFQJ+lTrXDb3XnNJK+2LNxviECzD
xWXZ02ETpXaYD7wUh3go1gGRqyq405e25fnFCj0MvFFcSeg9Qcbs80utjeg7pPTiUOZvCkIuarxA
kLy0wPLvfyXZRPe+diIs4ATPnfcnth++33/nkffzAyxv8a//v+x1YXxlxGHiNNH+ZqRZDMVX8fL9
Ml8cX2hEo+GIMebiknHynlrDdQsIZXvgREKuU3pQeWuKAyZYz1RHL1aujt8v+OXXj9CeBrUPG/40
PmEQ1dYqstuDr2EcFI9AiHd5eG3F8l81ILGvF8wX5ggLkeNs0hbTquZg64tDLmxxNU58PLZDcUmP
76t98Pcqy3f86zs1xaRBKMA+aIl1VRnvRgyXfBHPlwigph0BVY+BCGRDTraC59ah6dC3PcTQKnJh
mg5I14WuwflXWWah4OEuHAZI8ZzEoIkVivDB2IdIQS0kWJUhWTfBJYzJ+Z7GKgH8CLDZ0Gg7nRN0
MCmLqNU5hy40SRvurGklpgO5pIb35TKI2oBvw3r7TC8ONgPhFOezc2jtZkt8xNI5r2+RxWCWHP37
zBp1HISrUNJ7EFxxTz6OjnuImLW5fWgADDKtwqAFnguCp9Yl7OcX3wjA/WjRMVraCP7JN+rKwYfn
dTkfoOkyBPde9XMsf/zr4VzGHchSMH+w8QJPHuY/pwKrlej7lRE02bo0nK688ULq+uVz4OQTaHJh
2H9KJiw8uJQFdQksppMn1XgYYT8R6sf/xZMAyoANDarwmYaIcKPBKiUlB8HvQEihGtLpl1ptXz4I
hocYeqHuAUrv89Efyh63po9WW+Bc5RVm+POdcS5xfs5zVQRnaLw6C2Fwyeg+L1LUJahMNRC/oN96
5Q+r38V8504Qo/O7pLk04vgi1CBSQnYJU9cvqimTVzFEMYGbodpfhSZ+noZLn/+Lig0D0GWCAkzL
AsY9yayoBiux45IcHDK9S+OsBu4XKH7FtkYtU/jdNhq9VdAGKwdzKQkj5H/OIGEKvDQtFzk1QGBP
SsYOrB4oWcXzQVpP/nTjFrta777ffl+9RzRdkDsucF58u89fTcH21AKSdwb+KNy7Wt3SWD9/v8QX
UW4hJSy3G4IqCBCfl7CpHeSyXpbo3h0OikUMnc/JT/4XfSS8LkzD0UKCKPyZFKzCV/BFByh9Rdo5
EU3oJWQas4C5LBVi/PcQBBTSf3L3GHEA6vH5sSLW4CrsAnLoW5b6ukxq9kBZkX3/8pb3/7kCXLBO
/3+Vk/I5apnlQ9WDHLjl3/B2SFQzYLU3i6lNQJ6+X+w8Tvx3C6GVDV4csrqTOKGkzCUbi/lQDlBh
kXZqe3zlWBcyuS9XcdAlX+49uBKcHqsiaCJeAzxlUysHcma+n00DpHWbX4jf5zR6kP2RVv3flU5H
DC1hk8CMEyvZTsL5Aw2fY/7HZ489QCFkwBS0cNNZ/HPiiEkRhEuXIIh58qkyCnWCEdPIEfudgSc6
TYmU93H56/tPdX5uPy9ycm79oeuF5BPgdgO5mqXZ+xcFj86XQLMcfaIlI7XhJ3KywV3NjGiJkmgs
78V03c2XJJy+WgBs1AUCshCzT28Mp0BrqJj97lhMVQatuaToL2SL56EHrg3AeSym1ZjMnNb8wSDa
joiRHyf3SkRvBXvEpBjjru33H+N8R6NEXNSFl7ADr8XlZ/yVWteQgR17r2uOSyc+YgyYixbW7f9e
J2AZZNU4Nf9BtZYb+K9lZK3DuYtIc6QxAYW7XtXlJePmL47MssYiJ7yI0Z9xVokDB/W+tJtjRKzE
HrZ+RLNcfJRlueJwwi6QmhpBEnGRWXge6Bb9GaBmwBpGh+EUPwoG9pBzA42bgMep3bo/w7zazH7z
O+qcJM7/HTSwwOqA+AB2CxCT053hqbJv+57yo/aCxBVtYnWgyv2zZKONVaA8ALUb8PORSH7+YmNe
WyV4O81x4Nc+hdlux5Pe3EKMf/P9Dvzi7eHOw2aHoRHkSb2T5pZxvAatoak4Kj6+6MbOMJ+CoKEF
YWC9Gk34/P1yX6RGuMzBaUYlDhATOKefHyxvZywoY3Esg/c8TPkI2QbF00qvFdnkMUj85aptbilc
lb5f+YsT/Wnhk6Mmg7CfQ5eK42iZGxWYLBzdfcvpDiCA9PulvoCDLg8JaZ9lcAyE30lGS6AM0Hkh
EUcXIKC8vI2cG0/flOKVD/EqiN6C+NEFwYMGKh0uzazPs+klW4I8BsobxMhTUUfMw3Jbwnv0KLzf
Sl7H7h7mFKsQZiXdNjfzpUf9IhSjGYvsDF1EVCGnpY7s4lHkoxHHer4PIWQo4P5MYEGXV1CP9j+C
fOt1EO+aYAkNyGZ3H7urNn698L6/2MRIdeC1tOS7LriknzcVE9Dz8xwjj3CPv7Ohq5qg/MpowdZO
7j7C13s99O4LvLoxveMJd8lKW/06n+g9nxRHZtRkNgPsTbrt2/c/7ez1OIAp4CZE+QSrgbPGxsjc
DiaYRf/AfODnxw7aCZdm+2cfHID2RUc2RgmF2vb0MvQbZ7JnGegHmI5UzQOcBYjcGAtKuUHSeBfO
7xfPs5hb4S1DE8Ujp40aqze1RgLdPdTNq2r6dLC99fdv7PxxlvkaRKyR9qP9fbqhWl/Mls0K+VDE
N+OIyyPYG++3G15P89bqL92MZ1EBEQ+RCC0b9L9BQD45qRb0mU3UlvLBFEFicwVmzdoPn6h1oZd6
tkOXdSC8tCD3AMw/rZaEF0MUhQ7ygagoG9v8rut4atscBK8GkhaXlCrO8gr4J8EVE+gj8MYXv5PP
B6KOeygyzaN5QFctsc1HHoJXdUHYDgHlfDeAZ4+pKHqPkOE9Q2p1cpipoYH7wHT4wymG5gZToGY7
Mg/KGCF1jrRV3d0QODx1aOhuJLxa251B0zqpLWsA+YYGo52WcdBtRp/X+06pdweykbDKqqExDi1m
uVKFX/6a7YI9Qb/f4olHXa9JmtKByIln3F+BNzb3I+/cHbQ4QmiDxWOZldISKzM01iaWwXgsxmE8
WlMcvC0ii10y1BATU7awgV7K/4iuWA9hyRLGUI11HVw00Q+Vqc5DZGPxaO8YLd9LqyrWQoGiVDXq
Ae3M+2Zu2cq1i+6jGu1hP8qpuG4gvJ500mE/i6aQA3RsoKu/KhS+fJ1761liUpZ2hf9TcgWv2iJk
L7JTQZVYeftgR+ZHbfoWOhlz9cxht5MNDPowfh27a8Ehk6NtOm8ZiFNJNNjVSlALp0JVTxiA5/t+
ssjKHaz3GURXmWg1O0US5hH/Y01jkQyA66/gBRrcisl+Ah2+epJAfG5tIZ008oewTvN6DqBEFwAN
sBqScuFGVSp+Mcix+1UEQtPGFsNb1elnO4bXnN1OznUU4+UnTQxdDanE+FqKNpRJ2Ppzl1DOnybR
4k6AtCzdTa7bp9wpvfuQGa9NItnwOmsaNzp4g2MSZRU8pR1HgVXZMr8P3Xb6BTLVB6Dy/Ro2FT8b
CLaKhJeOPyYyFzxMYF3/w4j6x9hHz848T0WCPjg5KBhEJmjBAZdrTXlG5ibC3+kcoLUgHluZDpbV
/A4itBPqnOap7mlzZEjJtl4sH9Et/unb4yFvysLJDHQbWU8+lG1kQttgvIv72aisjwa/vemtdtgY
2fyBpm9I152yJejq2n8MmO6GlApMKzNgDQFhzHUEu3EYUrAH40wvTaCazG+tYEwmxxwryX7aXXiY
SiX6xCqbF2OLX2PRWVCZKby0qQSD+l1uUuqxMGGiiNa9COQutoYAeHEmmlUtYPCQETTsr9VcsC4R
bvfkLa7TCWFUr4KgZJu2nHMMXJTIbAzE/ohqFLuq4k/1NOYJaStvBe/R56G33B9B47S7aep/d4Hq
dRKIvLmC/JCVDsr/OeTuHGZWCIu7LWez/TsWgQUkHiyTn4mqgGbrAPzhBm7GkLxtVy1jIJXnuJon
FfxAw4CojYVB9XA1QSTGu6MEssRzL+ek81WbQfu6SkcdB1lYsz9B2TVZ2JdwgWsjvwadaGjrdTTq
GRvIdxLHkH0J45smgRhl1+36iXsJAHZ2GpQwYmzyDrituvX2oV1XW5KLPMX4RmVkqg5OgSm58sZ3
xt1uE9Q8Tw31/LRoXd+s+176XtpP0W93tnq+N3AUrQCTv2kMohA2hHxyON9PpXWow1ZYm1mLhoPe
QzRAkeyRjvWrHZUIO51DRj/jMWSxr+D2XO59LcHJGKCxbCeW3TaJhsKTlyBN9e6ES4ybVnFlnhrC
c7NTvpVvjS/yhwlTdiuT9iBwl/hNUlm5u4lmmu86xRu2Kq1woBtszrtKko2icP8enOolJBjtgusH
6wcTmLQPRZu6hczhO1LR8hZkVu9OQio3M1prmO/55nrKoQusGdm66BawAhuw1oGtt804Rr8cFUXr
saDkF5WQ21prSasVdDaw/dmY340lrPzQwwhgdKJIdCuZw1lWtb58jqQ7PaqiewdmmVxzpe+bGl+l
afj00vltgdDC+iJFE9XuV7OBCSmMloN97kf1Gm5a49ugJN24GnaExBqf5qZ8tUstdpHT+XunDqB7
2mF34AhbqfY1TdBNgkmsRViGaogmbGymNZT2p71VUau5dgMNFbCaz+8Au5TWxq6hUvsQKw4wg1FT
0tU6n948BSOSyowmGxDrk7rwgsxBMywbgg4qfuhXzyStgzZOjPFgQh3Vv3TnmrS2NEJrg5HNTvqV
UB+xmmmcoCfsg9nelyDVWxzkbtUZU63HZqaJcsCAZQ5UyS01HrqZwcGZ9vgK02s71VEWcEx8hTPz
63yGVYEpoJQLdVSoZtfvcYRUuxDFnQpnJ+u1dFdw74qeiEFc9Y2GoK4nrFdcG38mjzGSqrYdssiB
MkMya2AUk2YgQmwgLdZYCVV0VgnE8Xwnnet6rDbT1HDs3CLH5Yh7lKRzJK1bMnVCJOGic+IqOmYj
6bZlaOFvMDS0myZhOX4fcSHLbGrjblrLdVasgB8VG6Lyxh0rntRDvRFQ5XZZNGb97Kg1buvhAVMI
cu/IvEkx7cRJpXM0N6vGt+u1mIiz8llFs9qDWWlGQ8B0URhNiV/POnGBV9+ju5tv6nGGMooyfya8
vhR3rEgjNFrugwluaUtBhWPpmpXrGfDxmEPNa1fbbA3O+31rd3TVWKV6ReQzr3U1TRmCcnvVRkV/
jEAgR2AIQeCnoalunXqaX1gBb74ba7DNz4F7DkxfJJiQjQ0pKmXTVyn5L7sP/HXAfLSaK+akenRo
Kqyh2gUwkN3E4fDbc9WRGPuHI7wu62MreohE6a6joQhkysa6S92OclAq7RZwCv9KDJCCo6JoYctG
WOqBJ7WfigDotKDpdwjDS9YUtauKyfARN1h3a9xquPIriOJUDs7H4LTwdONIKzem8oYNdSpzHcMY
L4mKMXJWFVEz+NlNdxNQ23t1dfmsnKj4YVTZJv4Yddd17oC4XZYYrfZIm0TY4cSMpArvo7mLxcrS
o5vkpdv87hUJwfeHJC3sd2qONKtbasQJin5O0UIuUHdyASgPfWoFulJ32oOqaAsvmAQXx7OMnYPy
ONsDnxujbdbFsCayvVlLuAzIPWHhEZL+ULkEQjQJfPmaR+pelF27tWLOUqcqNkjWIn8ESHlclwXd
yH7Quwpq4pltjSCnTo1KMUTpEkk0XOFYC7CdtOcSyE/c1+7EIdrVYOo++Pw2n918Rb1CrkbL1viL
PovzN7AjeKrj2l7RyEqJ0iZjgZsxIcCJi6N5g/v2jzvZ70YYmCzlDeZe6IhU8cYro6yj/u/cbUgy
VxSDN0zIISTCFgcKjkqPFdC8M3iQQCi4yC2zbEDIF13/PBGm+JCyrNejqMBvdvpnt+pYWjvB6zz5
7KpS/p1xnSILI/GHt010W+Zk+A3jeLKH/tPwOEeUIgRC89K3TPnUQNt1xSmZtrkITLyavJqUN6Cb
dAmUHfNrgpcPyPoUXEehaePMkYOvEjBCkYFVwEmsYjOhax7hjvOboUUOZ4GY1ePyfBETLsCEdG7x
4BE1TqnFOrAJctq8hqx9AzL+zeTBIkkFqXCuy9ciMo90asdjJ5XvJgVCzZ70SguI1QQ1ScvSQJYh
ws30e4zmaDNGpX5DDiEzFHp+wj2GxlKpZLcqcqtb+bSeVnHllNexU8g7hxty36uArbtA+PgUQVWl
ZQ4Di0SwiT5VSgClRJ2+DvdqCGHZkkN+cM7y0HLWlkP+0ELpuxqCzjII+ArxFyGSsG4LIyZap01r
R/AJ5zm0URuFRFUGEm+nj4tNixiVGrsOf3qWbK9RO4BDOVvFaPaNxzvn0eLCa7eFiLxmHSDBTWtN
y3VVd1CZZMVjp9zfbYVUr/XL1PWHCa5JA4qKeP4Tx1pt3NxHAArx6yt8/hWvouq59txoPwunXI0l
RjdQrlEPKpiRxreQgGOOrx4tz7rrpIZaXQxJbNyBQ9r0HYfiZ80BlIR35yOaupHa2FPJSlifNzq3
rp2JNwXI5RpcXWSo6K6ooeuQN8LcLDdkcTSxgleND/RK69jPb0AND5Kwz82WsLH1dkLbt2hYaiBq
tdum3BvIti59d1gVkURFm09oKGHm5N12AYuysqh/OaWPnBag0Vs7ZgZ4aVNc6RxdfMjY8+HJo1W/
Q1vXjBmGPti4TQD2SiRzc+V5DBKfoq6K5zHIo8QKa7wHdP/XNf4eg1PbbVeY9b8F/lwRjNCQB3tj
dC9UL2DjVHSp088srfLykdgTBEJk88CJemoxt7jyYjFnfo4bdIrBXqYF53ct4U06zlQ+N0FzP4vF
I4cMYQrqMU41ZEV3Ni4R+ENCbSd3lIPD7EYZpjbNFYC4RB4haegkkUe75iY3RcdvAfo5qoD8BNmx
H/Y0V150oIQAbDeToU5oV//i/vBI3PrJQVjFfvX0c0F88RRBjlQkljPNz8IbxltE3X3E8yADchw4
URFHPzWbn73ovSkaXIzCIts88K2fZVOSBE4CcZWwsHOKNQsNP1Lg3p6DHL/ea9vwXc9DlAyeewB5
xl9Nk/jRlgNLmxLnAmJJH72GnyKv2mfPjGgGwAQpKRbvlRDWiyDL103au5jSD2NMHpEMPxWRx55B
/QnfXL8ormb4WuFW7cM6qUfa3tLWGYe0rVHI1pgdr2pdT/sB2EOyhpgoPbZREzcZKFmN2M7ecOxh
j2b2rFrw1HWA2q6IgdcYDP2w9fRRqeFad1DV6AP+NoXzg10ASL9qQ3cmUISJ3l3agL9vDzD1FDpE
PtbNAy7CIML8JgqbDvkGkI9oZ6sWHxy0JWcXqzbEvN/rdn5L3lEMvHvxUKZtgwDpc/IO4QQgIBGK
kpnhZUB6n6MvPhZ4Zx1VP2bMcNIpghJTONT6T+fNMIeEUWA6yXCGkKUs8r1q9HAFL7DBTSoj9nTO
rZQZ1yp3knamTqo8eB4F5os2m+7HOggzVPio+AykVgLQHyWhz5ZgVhL6tbeZGWyvp9mFEq6JinVb
0gE/jXWHwDQapbxY5qO0lD8B7oJrxIykG2UqTWFeFO85yyGjawC0qeYaUvpmrt8qMIBfAPRp9BYY
THlXhktzAFePTk3oPcy0jJ46kHq3oZGsTJ2CVHtAX/0nUUG2N9EBXBK7HszUBLmj+yoC19vNDsyt
MtpaYbduWh5s9NCtfdGQZ9TFJuMYsN1q4LxXPW/7eINU+61uYVW61XlFExRU4I7nS6QgQ5zEikCK
KYrnjRijF7x6CpGKGrVbhKR1msljW3tmWzE0AUK9LWx7HTMVXxEZmrSsoXF5q1QlvX3cQkx48Jlz
xfpIpmi9y8wz6kdY+O42sJzXuEBpNbbxU6HxYBDXTYLC39OSPBgKYfi5yn+FvXhFjhau5sKNd0ai
KIwxuRjDyjyIvFBqJSWpU0mMrFOLkCaDuBTLZIQSR030PRw0TX2r5qnr1VteO1unC7atNXEJQUeE
wTCYV10/buOg3rryJXK3KoDi8uR/OGMu130n7Gu3gERPMvj0w0cD5K0IFQryhuQDDARBf5jq5g71
5w+nzyEjpyHaQ0Vfrk0c9kk19PXeM94DmzryOllMXHMehlAPpOItbpR7Zde6X8liDm6p55lDRRc/
osHzMxKWj1zNv8q89TcVixrgMhyn3uswiJ7KeWjf4KAQPeoYkmCdgp5LL8G6hl+ghmvObKWVsuNd
V1s8KwHDbBOKe+UXM43/ivvYtNu5LH8tzmLXNUZjNywPumyEpmFCEGOu50g4d8rmHlo23CKJ9ijI
FZH1Ejvm3oMJwUY2nlm1pWJ744D/QQEcSdjQ/ImKRXy4RVyISpjvQlVaIHXOIkbeKW0AvKd6zOjM
wl3uQ6vgaoQYwA9vRturdE1kp+B5gFE5oq7VkPmKUj+31Z0nyxkAP18gF4A1FHqp6HsNthZbty/F
E2vyRUckfNaxozNdR/bRGFd8sKHTPKGInnOCLOVF4ErYKBeV7npEPQjVJWfxfwyE+NW7lZOYvjtK
WzmgkOBnwF23MAq1VPPYVMF4hZsW/f4prse9rlm4HrV4nyzj8dQbygn9NkmfO2D3gMOXfJVLK77l
4ZCv4Wj6UUGPJC2BiQoTSfmIlmH8Ex0B+Ecr3j/PmLLe4WeJCdVRAJqdNaMGQ+0QrQKnYwT9Vhqu
DZ1MSoYSfD8n+jH1kn3EaIHeA5z6POBK2uqh9lIaGVuncrRgqUeDZxs9vBpROQ1ArwO+vKh+DdKB
zWdc9pD+8nTJMoiDTlDl7auPkOR+wqhBNIxz96dSur225qj7TYfl+xPvHj++z0ZJJ5V26JhlTjzo
FYWs2COFjWZi6/jo6IKm2mvDxHFbnMqGm6T2mJeOiD7rUrYj+pzCadc87NTR7vt57czqRgfGvcds
uRwS47Cl4LAqDxvLHUcEXNTGrjDllvUWBsGl8aHvKNCsuprdYNx4hE/3wPtEN54B43viPkTVETaO
Si5y6yVpoqSOLY2Ow4xRfO6C3mJjYhakne1WF+Y35xMVUBdgNwhzH8ziz3h/XYsMrijaEGfev6nG
zOcbD41vibzy+0HR+YwDIF6AgCIXvhAOwAefZxwqsF3NRYxw6c1sP/nNA3ot/h2qYO/CSl88kgva
38KUBPPkbEiUF2i9O1VEHmz7Y4R/hxlxwaGXjur031fCdG2ZHS+z8TOWoUHfA08cQIh5cqBo0hmp
rzE5cSC/xVBYFRG9wM5zFxjYJ5iYA+joYpoHKijwkKdIQemGiIxt4z7YMeqC3PLrlLM6wtRW9jcz
n/MR+CcBtQ40lXJMMG04s6LPnajZ7q5nO6p26HWyo40hRpLjyt4grw1vcUCmvcsnYm2mALJLNtrB
t+74c2r3TKtgW9m+Wtckhx26BOqFEQEzWeqX/R2Zw3w1+sSCMFZlH8sS+/v7ffPF1wQZEWAYKJ5g
Zn1KjYpBjCLBLN2HCK2kuH6cHEya5g0qh+/XOUcB4NUuWlDoLWJAi+/6eYOOlRv4A/PcBw3HGtfc
DwCtIZGeeuTEaLTn434YNg7f4epBaXsB7nA+mgPMGdN/aGgAPomJ4+fFw4mYOqCCPXatuW1sfuXa
F0aa5yvAzRYiDYu9PWD1wbKz/gIVwTuLjn3ZNI8krNZSWFe0Hi58qlNQERC06A8ArwZ81LI5T8fN
2vbgJgKC/KMKIX7ooOx0rqzhRwgO7jDs5njK0ATEHVVsv/92/6Ek/joWy+AUZxAfDyAwnPpTmArM
oV07p6P7OI3oNqAxVXlJjpL4KZ4nd8Ma5PmStj+Y8s0H5c7wYdogvm6EoX94HHDoVhCILHmI8g46
vZYLyeTE12hTuhY+vep6WiBzKqJjAWXPNB6c4i7qe8MTFiuMyK60m4YmM13OgZh6siLIVjeiX8VM
xhvUxWJjDy4GB2hI73q0L0BpqUYMMHlc1XuMIIqjif1HgB9I9v2LcU9Oz/JiHDhWAt8MtTMQ1E7w
Qq5hzBUQWHoE7w34aVpVt3loiydbtfk98bvqyvJnkIVaWv5PMxYNb/8GGTKuVm1CGM27A1qVThUc
ed+qDQKK8ycw5oZONd8Sx0QIrVaZdaUldvHc25sSHjbbWfEa4zOIZ8xRL9ZaocujMQJFz68Y04lh
ip+i+ugTUQ3kd9fhXQx0MYyaRvcarZJLEO+Ty2d5DegJA6MJMyf4NJzis4SiUcwj6j5igJt4KFTG
8QqDpO9f9n8+Lye7EPLyCwoMCgRQxDk5xHwO1VjFufcYTmHW1hvav8QbjeDr/UT7DpMjt82qj2VA
Bkme6XdgH4Lwp4YNi6UvIWIXwNnZTwGdCSAxUNtw5D+fdifuKRCprffoDO2N7OqV8Yp72GWjKQTO
VjHfQmQp9WET6rb2ymkvaVF+se0WMOn/W/4k2KAXMQwlw/K6RwO2SjDyt8R17l2SPT7Fp0FFANJb
wBCBqAhNTUCbPj/n3A8x/JJt7xZX8R28uzHyxFk3olq7dVeuTFnddRF7Ga2V3Vf3xLskhnwqUrvI
GPwPEG+RbPMwqvj8AyoDeWA0WPM7Z0Ba2A6xnToWQY+xFY+8I/UNgJ7trigrb7mNnR32jkJvF2P8
CqoEPtkOUZ2nuY7/zKr0sxI6c2gxjsCdSW22mI1dMhI6ZXf+94vhjQyoyYIAxfzs8y8mUlcjoPLF
Xa8sf8VGuzsyOU6ZBil/rXH9307CbiCa0YRJWQRRRl2zFmiWE6F/s2aoLsSo072yqKlAwRbvzrVd
eLyenBq3JLWsec0OJneanTCVuglt5qf1gEkG7NEusT1PLkIcCKwHbiFWRA7lRSd7s3TENLdDWwIs
/jtGpy++JCN0GmxOFzh5wRKuYX3DsICkGF2GT7Y+Sr26EGtOD/iyiAvM85INLoYgJ2+t7e1CAtOR
H5iZrivW3nqWuwkttOchgHI3us7a9mlGGb0PbUwQm+jp+x/w1UOCYwQ6Ca5dxJiTh1QqYugZkPxQ
F0OWM3fTh3dievl+ka+2xt+LLJ/yr5wlBIbHtbmdH5wJtresBDwH/UvrAL3v7xf68mlAZwKhCfq5
EEP8vNDgmxjd7rg4oF39XrD2dxAAyxDrCzfECVju/3B2HsttK9safiJUIYcpwExJpCRLsjxBOQk5
A43w9PeDB/dYJIss78mZ6Gw3u9FhhT/82Xqc91kyEE7jGRBeyYe+iHItfIyjKHO7UGyajnpYpDyX
aU/2pX1Uyq0b6tKYmO0SOCOEMoe4n6fG5ylg28bho2P+cIxNHH3Joh2Glm6Fmm6PfdX1lbxwumxg
rNAiIG/Ccj75ZIEzYAgWCPZFmq9pKn236uTfItl5FRkCEKCpYzuFL/fnGQnZFxns0ODRHMc1tbN9
DVbk+iwwcDvfe/M4ZMXQTxnplK8tSnXU6LVOR2lqo1WDATnt98wKSM2VmlpZUlO9yBYZnd2HKcmr
Ba4yAv/GzPYSgjIgrZ3whrIZ3Nb08SkTNLmx0dXdKaezSzkIH9YUTvhG0M52Uy3vnoNOo/7RpfUm
ylREd/tGf9DHHo24odMWLdCp+2KwxSZVgletbPq3TNeGX4mRORsjiKTXZNR/EbSGyyrTtEczTLJl
M1T6whIN5XoDs0dcNH7QE6PGoclTmS26ossxkhgyH+u0MlvBri62VTSYm0Cvhdt25rQAfJ3tnWgc
l5VsFC9WA1JIr2J92YW1dCizSF5oKtCXXozapgjL8r6bCmc98WavmrSzdr6gZAlapqQrDjIHbKUM
dpMyPCUjcjrR0o1TfUnB98m0n+w66x57uN8HR6fMruvBR2HL1D6NOj2kg9Fi/RGani8jPB0kBUkG
/ZX7TAMGBQfIWQxggBYVlc1lV7ffY40Gm25kClXWUVmgoYhVfIgsuxWY8kOm5vJTk+lovWnbkvrv
mA/0gPxsGWEx74Z5HWwRdhoptib3hCHKCiYvN2xs/zKMbFpEMRR1dIgArJlOCXTNqZZdH0tLp2uS
rzQFi7vByGXuR5J0VzcHS7lro+gJiQAN5Mngo1Tl/NCKpN/4qS6lD1jEKJkr6V0IOiV8d8YawABw
7a/KFNk9yA896Ly6nt5RlzcaD3G37CDZEoK+aPr8gIvU6IveVp1vkR3I72rbNkupr6XYk0bLelFH
Nf/h4xX0heZWcQe/Gqq76vyu5bx9mzQQF6zKM3tiXPpZ+xu5MekZqNF0Z0py+qPAGlndtiD/5g5Z
bS50I7JdtqFabHjtPkIxmU99QxEyChzK+PYYgBAyhQewzlzzWIRPuRzbpevQT3h1kK7/EZWR8GQp
5Hav1f673zjZI1mHtPD7KgwoQYbggYbUuteq/tlCHm9fR2LKD/S+gjXNrYnFaQDZMZ5bmMG0mDCb
20Vlqy+VNqY+OW+S0QCXiYPDkY6s2IxJ9DPRxvhbHtjdIdTw1MxZkZeY+NLc+jRKVxRjzefR5wO4
gBuCRwsIx4Ok5MGXtCq/qVaZvTWl+p74poGLLuB5oU8mDRcw6rRwvk7SYKz4UsOBBXbetLFVvdxO
lAUtonZBlaVYJdwSiyKR3ynwGQbwukZ1i6hDY9oo+Z+axDJIW+dVpzkKOSfLF3KgNUtrkBu8Q/S6
9BwrC+71qu2YqI1IB5rOw/jDin8INfTox7tC+x2kxkS7JEF1pccaoFJL/o8GDUazseK1ksWNZ/eO
WEymXyyM1olXLVgBL6cs7WVypKw0UVdbrXD0RRKE1kujx/JORKAv02AM6Cxrujey8dx+QpscWoHs
lSCIUVcirfS50JgxuAZuwoamRwQXRk+06q0RuvSDAq9wJ516bmaVwlOjVNqbYdSvp9TOvIx6PSBK
IXuREQNGbroct6lIb56tFEiq6kf2Oktxiqs7a/gQWi3vawTbfnRFlG6BShi0hQqgFWoCRHysg3HD
xSN7UKP7RSoL5RVIS1N4Y9E2d8Apkx+GBNjcjerA8bS4nmYUsthpcWWsy16yUIBUxJvaJV3rDXap
oKxPjz4Ye3ujomjnpUOovpFMYYWV1MkXNWujdR2R7wlThHtBneRx8LuSa1yid+PgahPThnzokthY
AaxunmgtoHSfNt2ia+123pDjKgSGsRdSa+4kxXY2LeaJSwAdyVf67tkmHkeFEjVgwjaVAdtHRbEz
G8reftJSMw4VO923ma7fAT+LF5KMUp1Czzb2ncdAUvyFGje/Uh8OBT2WxtXT9I1wErO/QKKACNFl
IcBerGQJgJHk5NND0mM4JNngf5Kq4mGghX7fVLTIwZoLV00RlCxaYM617udLcJsQrcLGiHcYCE14
idK3FXHbraI26e4nla6eXNj1UiutbFml7ejpo1QsQmPUN0EgKys/D5zloDmZVwVK943XN12OYRwt
p4HCgiWV1OcjKV6WCXtaFLq5reF1eIOpU4WR0oS+tOLcm5WSwOdpwmXj6B+pY07PtR3UT2VcZutG
Y1irq40V9hU5zLNkeM3b1FpUPbApqBvyA/AQYIFdLG8Tx2/XpdSUy9Dqhp3TRv0yzYS5quno0F2W
jW2dyIMn1Ym51antPHeIV2BcqACUkINqYZXsnSax1KUVCnMxZdRCpBE/DY9+Rsyj1QSLoAXtDHpI
v0tHW9pQwpY2hm/RQg5p9joFXNas59IYpaTegYpWlmBskyfsR4K1Ru/vqS7ScpvVU/dS4eC4UEZb
f6wBDCx5yLCFk0T7PelmxLU9VnTCKWLGRtuDG3O6jy4Pf9almh9jGjOu6gT50kgbkGawuLep6msL
0N3Vvpz75NroYDTHZuZoR2DrBz36iexSvMBGQ2xUpEwB3QD9p+/3q4Cv6lIOjNFZZrsNSaHsObo+
Qg6KuprB1muLhqI7tva0ofLDYfPtYBHTbfQAqk+uNqX6ts0lgXESBYAdCeHYu2EMnEZrzOckDpBS
oYNM315m75pTuEj9oliWnWzuykATqyozLNcWanZP+yXwzKYEBV0YGfU/oqzQohKiDWBr/SB/T3J5
cn19wvFSndHhiAatelvHVEdObXfMzQaaFKTpsTScZTmASskr86c9iZ+1NVjvQsBO87En8uJOlde1
KGIX1BAGDlHpb9q61Pe4fAeA0MNoDZqveE0myfdUo2vXSZprXtaAfaoCrJ/lLLTAUxb1OqfWdicI
IFl4UbhDB0CiLoSzpMoz+5Q5hqtYKogxsCLryC8oWxYmGMRxfnTiFn3FeOYTUJvSnwYd1LKeSHLt
KQ59V11EQO6xdQDN1HLumiba5E3YHSea45ui6ZqHbKJsJdWt+VAJIoOgjRruqiy8r/MCVzKhSqtY
kfp10VNEGCkEWm4G4myBoEe5ipPWbxddZ3XPoxr8To3CSzXjUM0YNVyT+zcTqZrRKyap/qZZY3NU
qi75pZdt8tWZzGBpxHTEejn8mSgJUC6p59f6kwa+wtG8RhDSopWlbgpDOCswxvISF5YQ+blZBHuy
h2XbRYPnZ3W9FKVOd1MyW3eqen0DEKRdphIW3qmOnpYiivexQCMsHJzsYOtTvNDykGqujlhLYJa2
O8iqtgz0QloOkCEQ+OoV2djpmBSJVd1D4MvF4Lt6GLwFkx66QdvWgAHK0FjqGdyIUI/FnUGlM93F
TjxDbw1dArfZdotYr7WdUTvNgxNYv/o66d2yYL/rgENXMGGIS/vA3vhOz8uDlZAXYZa5HGPRbi1Z
7Z77QglXFpqG75oK0o0OQPvFaqV01zTFdDSlIDLdpJmaYl8HE4KyTe5XXkwnk4ibItmhGbgTQhW9
686kkTw0FM7SMQG4nxrJsaHyDnE7Bxrnl+kqRHHzLh+E/QJU0y+9uC+73TAESey2vtzDLME49Hcq
8u6oS1b2nAZWsm8rAZE5FgGxmp0MyOObJe6RvbUmXpBQ0h25GQz0nKsJ6NSkKv0mLapwUzh9s9AT
61vLNrj3y7K9j3s/ex0qM74TITiBJPMNbxpF9BLG3bgaNBMODkKLrlZV8hdbLaOjGkjAvYwofDLD
qltnYpSW4LqqLyKtsHKfAPs4ZTLHPYC6AmE4u7AFr1wE5ZvU1M0yj83sLqrM/Lkr/TdFQum6NLTq
YKT18GyZVbCV65hNQlMeJcv4g/8oXoS9hoaqyqnEHqrYiETkGxKu6liVlbORasWmSqn3/jJMAnHE
4FJypd6Kl5rapsAeSTKyMOhfNN9QV2ZtyAeHI/2llc1iGYZ+tsjjPlxEcibcYqjEHgGbfDWaYnyK
9Kx90hO0nLVJBxred82qTnzPju0tIN/XxNelRRdTpgzUHrRklosHdSBbargIPVnPmxW4DX019xc9
rZH7dWgIZQHE5bef1MB2TFHtijpSHgoVREAKdnYwZeB9Uy8oKNvtHQyr9nua07AHuqHdg6ujnW1B
VU76yuSxHpJdCGsFMEFYLpJJXoeznq2Tg2ub1GnX66a9bP242gFHDFaa4eOCMaH65WhC9WgTglBu
62yv2b6D7S7G3DZYpzuljJNFGTsOJcyIh70umi+6kv+Ko9Y+yBpgXjI0Apceek4kael2DCL7u1or
GdUzv1uobd0ezCzX90rutDurk3+bVsHV3NXKLh60wW0gSLjU2tPVZPhiFVJ98ADF6K5RF+PS7EDK
oYVvLqVhUNZAuoHfpXb8oaud6vVaADLTTOJdVHTZKgFWiXaAQWDSA8Hg8paWQBOjdWQ0YAHkljAU
aa2d7dg1eHYD0hgUMTdMSnuBiiJwGSdMt/Qpjf0wswdwTMUCPgrK97aKxyXy6z4oK5F5k5xOO0cd
k+/U/M2VXSvDHSISH2OcpC+6JrGWRvLaO4hYF53/s0Mv47nW4vLYpj5ttEFVj4VqCTef72KB8M2a
UHz2WlcwsSrVHixnoeF6PgXbLgJ8rZqVtOsC1Mdcaifyg+xoPtwjyFcpfs2h0itbHyeIZeCM0kHH
+hK2j17sc78s7oUe949ZBD8E4NIzHSR6iKWcOc++o4M3kaUXyUGpkqNagN2LnfCoqxUpQCCn+0Jz
Ci/W/Q8nT7o9CpvDThVVvtUH9kcELJf0sKZJN9l9+pirgMELVkdi/E62tqYf9Fj1xplb5ch95pFs
g66pA8+PjHKvVYq8Frlse1Vpi1UW+olXacYr9Hx7A+Au/0gEtLRpBAUmNEzmEwN93mGsqwMgFohK
qjMZblEq05NJr2JrdkrsEfTKa6BVH3WaOBuhggseAlwThqjR9pU6WatMUu7Css88OyjlY4VkD2uI
ZU/rSM4i0pLvWZZE65T8C5RK2lFXgH4Fn2Qm6IFtpvBcGzsqqMNLMZh4500ySeUQZ18TSarf/CEy
d5DLgBrHcu2O5tAcJEIpfLb8YGFXFRUukSmbovenByFZgxsWRvFURfQxSF79PcQndZmVA3FqLSer
SDf9n7hphAQXVriSgxrIaJq2QFAzZ5k3xJpBV/22ATnBJZ1UcP0liGtgR641oAU/lWX5SNw8uRLd
CbeS2VaBY/TQ0wbl3u6G9C7M6uj1epnvvFjpoOaOcwsoNBv8y0mx0q/7VqqFKR+lWv2mkoRTbLih
THJhiD8lehQ28BFnlM/FyoIYJSmb0jj6cnZA+TV2obB8XJ/GhVKlI2szrxz1KJzf5r//VSbv9EKP
Tbkwjh2XRKNaz0ZKJdJJv1m4lrvXxzovJzu0aCApI7MPXuG0nDxScKmmEs3zNh02SSZ2k989Qjr+
AqDwpzx2lGVuNW/PYAX4IYFd0Ckoo+8CNuNkDY3ScdIcFMgxF5ayrFTfoKZa7wyfslIRQpABFzfm
XwZNWvY5aNbrMz5vmEE2h9wObGJGLjmn+jjxxA5v4QgfJ8q6ARFEfszr3rXK3VQCXAUSJ7XZV9nX
1yjvrbH+9vTh9/XfcLaL+AkKPU579pic+dufv3AtDX4tjY1+RJxggck4YcuNfXpplshVY+iHFwAw
jlPBRUMEVIn9cjqGabfIyNficE3K4ErRLofrk9gP0fjcy++Bsaz9jV/dKOqfd3Kp6UN+p5mKr6uh
nh4UAf+4hiE0HRUDxLy6COfAbthP5JtgKA51vaBFGmz/eV01GjG82gpNH/VU59nPex4oXR6OqfpL
0SK4RDc+3CmqiNMoM8JsM0d/k/M9d57+OptqABgzqPqBL4cRVdsD1/JoOvbtQZqOsOHfjdhcGgNl
3uaWN+n8T/+NAfgz9KxpYs/6PnS3Pg+Nzm0hY0w7HLXOeRVj/jUZzWdqZYt/X0OV3Ns2kYmhw3TS
O8tGJUzQlRqPnaqKJQey2KRJegunOP8rp5NhX+igpBgIKNbnyUQOXqcilsajrQG0b4u9Lv+WKfEa
MjWi8en6lM5vHL6air393Fy18No6GQ3VD7aqZIxH2Xm2U+D8ZrruqvdS6SlU4+c60kppVnJzw/fj
4iRpbFl4zM1qgCcXnejpfgNjGY9h1/BQCPPLABwsMalNGN0a68kbh+7CtTKrnKAATiNZM07lNBK5
MkjfnPFoURtMwuxu0pr/MgSiujjlIH0KEOfzdytJQkiftfHYN+WHXPs7nNzX17/W2fM3f6y/hjjZ
gDKktyBFq+KYtN+VXHGz/DDkKbqNq+vjXFotgjqEDTUkSOgOfp5KyEUSQzAYj39qU4GeuQP1wxvv
64wXOdnnOIDOgnLcSUQmJ4cWWi5s+Azcet1AMXRHBGmW1QDvLI+dBjd6bH3hVhXp3ok77ZiGSX9j
NedZnP0ALo3ZyBEx81MtkkxCRAG6CrcGSbllxq6N0oMKtllTGk8ktxA8F4djFAVRKzTpT1GXcUOd
baZ9HBHGWWrF16Fr3JS6ctO96cUNf9GLa4uGI0q1yJ6dPeRWrZmWAqD7OAzyq2oEK2h/NcoEdk9Q
NsaQrXMon+lPZbqlM3xxZEfVebvpi0O+/rx1el0ra19RAJUChuo7C30NhA7yra/dKeIRbqWHCvHy
+nY9i9TAuIDusdiuqL0QPH0eMxQ4gQokSkiTCkQXxuzBzEo0EqpFYbemOxK8LDNVvYWJvjSsgX0W
PlLgTNlGn4fVm6ZDOtsZjgZGYJB7cOmEya+SaClo/62L8sZHnZfudL+CQeHSJL5G7fjkwECjhaWK
cvcxJwmznRDxAmqM7a0o8MLh10FRziqJwBtAdX+eFjuUhpbaDMdJtxbDZByUpN5e/2CXh+BmAShv
EgCd3i+IHVtJLYZjUhbd42hTdDSbIXi+Psql72OR6ljg/g1etpNRMsevDUMqhiM7hq7ZxoD+UaW7
suu8ztgM4v36cBcuZzQf/zfc/HP+in+gbYkRx/jhqIR0/YfftvoFXZ/VdEsnc17/021gqch3zTDg
cyerTi6dMDDy4Ugt5Mnwyz1IYLRt9FerUVxM6z1HWA8ZwBTv+vwuhQrgxQHkc2Pjt3K63wtYiwCD
4/EYFaGL0imVA4jKRkNp51flvBTkJoH2Q9dubJZL2x4xcY3yNmnfWbgsSY7RNpEyHM3pBf4pRaiP
Uvp1Y27z2TlZVAPwKFJRbBZk4+ZF/+vjmXJEywvNy2MgHwwuSLWJUBE/dL4JORniGdKn+UaT70P1
Q+q3YCiuj3/hQKDKPd+XaMUxx/nvfw2v90WdapGsHqscYQ+qhEF0Czl+YRkxb1U5Cpw50ryTSzIS
OqX2SJmOTk1WU42d8lKBaEA3XzFuXFSXMhyw8XO8pQJzVP/8/a/pjEWTT0ohT8eWtqISvWPBM0nR
Kixe9fAXggvU9VGaBn+j38jtLhz5TwOfAKZiI9GCweimYx0Hz5JpLUO8FPpjqzaLKdp06Y2Q79KR
YDycc0Dkop92ik1EaFojbGmmY6kGP8xE/lGq5ZJqO/XRECf3OF8j+PATcymEqGnL//OmwWeDq0BG
2Zjq1wniXeRJNIYqMTQBvltUy9b++A8DEKJREyAhoSDweVcGTQSbuO/GYxZIr92A8AuaXca/h4Fg
Kv9/kFPZ0lbIsez0FZmAzwDkcU95AptBcn4NIUVTWX5HKwCOhX2LbnPpQMxFBh0/VyC5p+9cYY5t
0oZ/gmlZLFI7/JaqzYNS37IjvzGOcfKZ7DBs9AkVnqNBLDao7UNAd8Q1wn/0M5vzbzwqiLuA8KFS
+Aez/9ehc4LaCipEqI8Bbe2Zrm3E6+v74cILx5tDbUYnppzZNZ/3g0Srq2hik/SDByDvYSd1JqTa
Xa/W/2Frz1U+ikE6SuGnT40lJOT9m2FCnYVOq9yWbmwbL/8+G5IpkJWzq+9ZeGCnvh8FSiAfEQdZ
OnG9iX2oso6ytON/T6dmyD4PDNmOw8v9ed3AAhG6SiM6pLUt1kqqZggdWPINJsSlr8NiKYZM8ewc
XW5mdGL8yZiOI+hMNai81LKWXbEx2xvX+6UN/YdeYhOCnJsIqE1uYD3qD0faB+iCfc/pJubZ5vrX
uTHI6akB7tRodCEZpAi8snqDuOrat0Ldi4Pw5M41K4QiTyPExJmQBUFrh5S99jLpg7Hcqn2+PpML
b7vFQlHrmxPqs+KUSioWUwwcjjaYpF0zleraD7obV/WF5PLTICdbDFc1NDxx2TvGIBUL+ZDT4Ci1
d76MU/yXoWgkzAQgEqvTQKLXReZMFijDGAaaq8r1/o/1dzHdl7H5UgO5+g/rh2kEOQ/lYNxbP5+e
Mq31Oql0KlQGXmrKti+1G7fNqVzon6sT3DjUKRmGDW/p5yFwKClBUjIlLIUanoL73kRFLW3ecHlo
9ymkg6XozPodOcMRwKCquRkyc+sOEcEiFIvYym4RDC8FMpD7cHAnVOOu1T7/IlGkSiJ1VGDKrP6R
KdG9UXahJ1lt5LUArFwnk8W6yrMf/77Wfw97so3GoOwJNMLxWBu9By5hebvgeOk4GHOFmI9JbfFP
SPXXM2U5Eb6bAG6Zmd+TwtKqzkfURAbRmHt5VJq9JCLnAfQbcMuI5tiQS9kyzpJqWzlVifBMUXlS
p8fv16d+6S6AkkT9GF4n9JyTFUcYTaBzzx5QwIgkqJT60kvR9De22qVLGr4orm+wtmU6EJ+/a2WD
8RIO11o6KIt8anfk1k0Lysi6EVbdGujkSwZ2nrciZiB/pOknF0hVVochG2CXOPrb9aW7tFkhpBF0
EOzT6D6JcPoomLjiqHzmknSv9iNC2tJaj4pHUImTm/aIbsrRt+tjXmo38EbOds6YScKPOBlUdsZY
rUdChGTIFwUY3oZOrjMg2pW8WuleK4j6OSfxTqTytmzV/3ArcaljZ87bQQ375ENGyVBFZqfS2ahV
5IgQqbNHcBHXJ3lpYXliQftpdFRV++Tqs+PIKnDTAtqEZOdak6TpTqsC3/O1ljQjSa1lrPfJc5OF
t2ghF0fmYSSUgO5nn5bxtBTQOGtOItVsZl2KmprGpH6JUNV2zKNi3YhdLhw+eEI8wLQDdLKZk4+p
t3Tl6cTJRzB13lT/AmTXhq/XF3NerJMUn6YiAZ/OzYPI/fwb/rp4Wlmkja8L9ainibXosHLy0X6S
+m6vDcamNtrEm1UpQGMnX6+PfOEswhKCv2k5OFCc9d60xFdiawjlY4qJGBGTs0O2w/dCZ3oxtezf
g3RKvhrYN8ol85J+nqbeO7Ay6SEfu8Z8gpv6PMOMXSmLD6N9q3t0YZd8Gmv++19LKjVxaqpDQggt
vqXpN6XGIGahRi904TI4V9dX8TzEmU2OZyl/g9rnmTyCovppHNaxdTAikB/BLnC+RoDzUdJcDPHx
+lgXesTU6GmBzBQsMvvTVXTK0QQJjx4hgKewhlMzHboACS4Ma41tiSin2f5SZjy5tFcA2SrDl+s/
4PxAfB7/ZGUdGM3gCVENkZyXCrx3He26TLmxohcH0WmKUUSgfn7aNhVOn1dTwiSV6KnqgKpmbmI9
Xp+IOR/dz8dubreBVqMfgOjKKaagmKgmxtyjB1LXalWLDIHfIdCM57CL4jdWGShwkT3lhtBeCjQp
D01WRqErpYqPRGspdmKKnccyHpRNH1M8A5wZR2+d1NlrhJG7vR6FwRELqWzL4crWRlAn61KjxSKP
lNQAz6stVrhdgyJDPg67gVL+JiDwQjyr7LejaNPvMajEuwrg1yqObeUtmQbprQVHc9e2A+JrXY2E
mW+mIVJ6E8qdMVh7eAvWok86JV9z1pBTLqbyIQb4CU5D116G2Hlui/Yj6iXVlUI5BT84Re20IlAP
t/U4Bqjl2tO+Hu1ui3RsRCFfVObHQB/jd6qioXz9K1w6O2QeNl15HB/ObqCi4HcMiBEdZLlHwGcz
Vb/LDKNZfxeAaLw+1hxZnH3wv8Y62bpD1eppUDPWKJAJpHdtqjeexfP7VDPhwgPRnesd5669ti6V
YeCYBwWB70fUGqG5GJX0ZUq1/sEQoOSuz0hVz6akQ6GeERv0tGgxnbzDftcFYkrrnNJwVT325bhV
bGDES2RPJ1h+NipkSv5uy2Wy7KekebBauIYokISIFINCkCNktRu7cZ4Ltq29tM20Wo01ZgH03yxP
Q3Tiu0EX43GmBngFsu3/fJvoJmkNzcCZjWue9Vt4EnQgifHBkitvonLfoBQLB//6Mp1/+HkUYjKe
ngsXdF6HhRpjV3CQxF5xQq+fbm3j8wuLERwLbyPKW+eQrDAIxgH76eSgIfxmWIDWwZ72w8e/z2Nu
4AOeJLQ7Wy3SWkRqhik7qHl6bwHpBZlwfYTzdxM2r8P7Qr0fb/LT/RTpchg5GqJCitrE90K2wy+y
JMJdYpj1ne6LfqtJsuUOIbKI10c+/0bzyGAUTBNLGvxSPr/YaMo3iRzXzQEhEs9st8IJ/sMIlKCY
FnEjQ50Exlqg6NgIFs1hrB8kNHC1m1M4f1EM1SQolrFZx/z1NJBT0KRJAjtACI+xlkHeG55fQzPz
5DSznE0wddGX3qI3ajq5jnQ1JGXPaUWlgtsfI+TkBkP6XvhO7bWyX3tUp1+HCH4ZUuqA9/PQ7FYS
FZvHRKj2AtVTe1U5qQTGfUwXJGpIqmjqc9C3xoPtG9ImRhM3cOG7Ty8DClm4tRRqsGkAF5SLrkdY
RsbWYN+rVf+SoYXq9iYSsG7eSGiQN7U8LvK6tG41Ji7sMBpKUPy5KSkfnIKx4qyFn5zXygHIaraT
Yx34XifEI4Q3ZSnMVBvdrslw8zOGQt4A3TR3Mfqdq6YIVIKa0UC/2mlXdaxopOJjvYRRGHwJTCta
oWoI0+36tjy/0YkRALSTaMj4EZ2mxXk8VoFA7fNgaGJctFqlPah6NK45GfkdHimVdmPAC+eAViZw
IAISHYzLSTKQEAUEwUT/qQy1R2VsnyYpv/FKXeiCkc/MyZtCiniBvT+ZrV8hBn0IS+ipqawPP9Fb
NdZ9jOHlHFzuDdTTNuBcoNjqeHEYeNYsqEdWt36JevZ+UdTQoQexEWBcn943VdqPdalY4hCi1b+q
Nb960dIWJWSnKJMnLQnVL1Np/hxHv1iJDFB/WOKbChskk9zC8W85tF5aGV5SKuIWVSA+wsnqy60l
0TuW+kOsJ90C/lq6zG1BzQURQpvwiEOhOuA/7dDpnoHu0GpuGywJfB7Wf98ItEwQ89J4GbntT572
GL/GESLScBjzhxkHJIkf17f2+Zs141j/fwBr/jZ/5UjmyE9Xk3w42PK3LDqa4Tovnq4PcZ7Zzojr
2Z7amb/w6ZUb+mjaKnApDjU2ADpExgzZg6yT81+V6QQ/zQYZ17p0Jm9AGXxCFWr890xi1o7g9IKl
msGEJ6uo4a4URq2GHEsPzMYJgoMyi+1NdFSuT/XC1gG6i//JHPvNRbSTB4wefVtMWtQeHPVVmZZG
uG+GFxVvrHBtJ82iMtdRu8Mk48a45/fF52FPJiiNZpc1BsPGmjFts9A0dmOG0tv12Z1fg6aCmBwR
MTBFhDrmv/+1V7KgHqYacvRhTKTKS0pJeJHIsxcpS/pV4sPwvD7ehVkRsPHVgJujbPMn7v1rvKgu
+6Yx55d0fM70N934fv3fP0875oDwf//+SSzQCiXOM11SDn0ayce+bpt7hR4YoiCy0Cq3D9UICUC5
uhFenR+5uRoJjt6mR8G1dzKsneZSoVX5dEhkVCLyNNnmKpLjplG/XJ/fxYEQGqRUoAMrPcVJJmoq
OXEyTge7LqEhqXsRwPyNx5u22RcWkjSCzA3MFLHv6fvYGYQTft0wo2hY2tNLQ/lIjfJ7HUoUClrX
Z3UeO9DlRSWADi8ZA+Hi510Y+mHTzzSjowk2PtA+DP9xaL+a3TaCJYaSyT8frU/DGern4QYkf8F6
+sVRMra9PcI++3F9Pue7/PMAJ9shNpWqVZWwRJE3XjftChL8P59bYhaiFyDbNJDO9gEENMhdWRGB
Lu5lZDhCuP1a7waltfJ1PET+eT6fRju5AnVMbBr0KqJjZKIsY8cPoXEzij/f2QCu5uRHw7wWQcV5
Q/51M3Q54MYKCcGjbMlgY3d1iW/eLT20i4PMORCXHsDmU3kjGaE6jHlFdCRrfaQ6+aAU0gOV0erG
gl3Y0DNgYYZlY5x8Vl3Oo7EBC6tEIPPWQ7wP0i0mAXhTUX5Z1LdK2bcGOwFJhJXQOquReen1d+p3
Mkr4Krj6JJBR5/ntYx51fTdcXsT/Te7k+JQwhzFqY3IJags+QnJ0I9GluVGgv3CGWELeXY3Xl6Tu
ZD9k6KgE3PXRMTXr5AW/mnpn4SL0cn0ul0ZBqc6hFy/jM3wKoZ80f3YJi+JjpsqPavbepurr9RHO
L1KwWgB+ZuUzZAxPnwbMEKohE6xW3X5p8z0qoXCQVdfExgo873/Yd38PNn+6vw4R+mtWjzZrdPSl
Z+zVgnjAAzJ3szJe4BoJOfdGnerSViCgBmZAs+j8lbCK3EClJg2PE6IAGj0hHCjcSbsFA7q0hsQp
xF8muAaaRJ+n1Y8B2bcIw2Nsrx1np8hPmtKvJRUZi/jX9c914TCRvMJFo9h3QfSyiIc+9LUxOOYY
84R+v0JiaCcPzYtS5hvED7dZUt8SKD5fxRlcPTvdz4gN5fRRV4fIlkxd6o4lkiZSgDWubYsvgZrd
+FrnwR7j0MsAGaLI6hn/Qc+ohKtWLY4FXkQPdGb/j7Pz2pFbSbr1ExGgN7dkubZV3VJvqXVDyNJ7
z6f/P+rgjKpYRBESsDEzwB50VCYjIyMjVqzVbngyIU3ZZ8a+lNtuxd4CWHEyyEOQliKAtzkdpDaK
rVj2DOEHFLVchot8sE719wDJoPxYev1WqEcHaozbn/D6TJNCgJCHFwzw6VX9P24YcFURdzulxngo
s/SIasP2tomFR8Fkg5kprmBGpuZARVMejGAIeugF0tb2GHuH8kjKDxm0CTFqWQ2UDgECOj3ilGoi
rATg39XTy4L3xCrPPzyy6U7Nxw8sU60LxN7rE8MGT33gb6LS3Eh6ukO09V6HldC2mBEuFGU7pBC3
eGVT23oioHgKoDLPf+YB0l66uCmKduX4LLkyfKO8Dqdi0NXAmoDUZDZqRQ2qWRGcRAu1B983aX24
5V/qwlMcZxOIBoxukjlelf1CU4kremnVKVQ2mR/ZDcpb0qZd48lc8iaqKmC1pqqKMu8m+WYTw4Yk
V6dE7+8AybxKQrxy1U3p7fxzUobighAJ0FeKyDBISZTO5ObkavCh+z/72Iec9WumGvtCfJHiE8xK
KxfF0qrOTc4yOuiULYRmpOak5BJYCeljojT/cAzPTPxu053dRbnbqK4esiov/Zko33P5X/4+SE08
DZgWqcLlpVDjgJUqRu2phb0vjKNNukYEe30XAACbmjBghyCdnl87UlUaql8oDc+S4JCool2XDRld
+5jE7puvhF8jSdmsBJbrUjM2QbvqjAlDYjqvrASeqvuIrGEz2lv959h/BuaHJo8KNMnbBvV7VJQH
tdzfNrt0bBkoUkHA8t7jepjt5UScpoy4g1z+h3YLEje9nQ8rKM7F6+DcyixxNE2lkQZJxM/NIf4a
C6p6l7ie9rEoEM3MRgnwNbyNdjD674FV+UcZacGV37B0BU5hSZGm5jADHpcLNbQokARraE4wQEK0
t03MaK/Ld0q5AhZach1T0UUYoSde2DlASYFl4v+5jmgm900X7yvZOuoRPeJ8ePY0+eg3a/HwOkma
ehP0J4EoMTNzVeIcM7eMIWI5RYbodO1LWN41iP+KjQst6lr5fMFhJjJ2qhAkEkTZ2T5WOZSMrVsV
JytTt13e7kW5f0xz9e/DFLVaEPOUByiuzBOIwiwbN2+G4tRC8IB8Zdgfbjv+kk+SKEC3YE38A1cY
j8r3Jq2jvDhJ4WsMjJnuBCqdzyiUo1X7JDXmRpOo1CYr51yeSgCzmM9jl0ION5g4ZRGXjuhG5qDE
VlmdgpaKt5zaOkC5wg23fv+pdB9Gby+5n1v9i4tCpojWMXxAUvjBbN9G1BIlHlzxxCum/urjHj3T
0s6LJ7VdwaQsfeSz3zjnhvBjJcl1UJKnJv5EqUEpQrsS325/gDUbs5hg0JT2S6WumFF9kbMviVIj
XbhyUywcRvaaUX0yX5W5kunfn91EAvOnbVOE1Qnet+4ZxUjhiPaeYqPLntkQZzF02ApvA9R5/+Jd
55ZnX1nOGXTXIXU7GQm8NOpBzZ+hNdr6sWxPyu/1LspPo//59pYuxLiJy4MGA1B5jbra5XK7VpO4
duX8BOulExRfKkW3e2HXBj9u21naVp4TkjEhpJibmH06AYRPWbkEHIj0bU16NdHYhpyn/M/P7oK1
b7gU3c6NzRalDgGidw3GpPzFSt6H4uBVPyr4AlRtJRub/tLsZBI8ef4REAAczoFYcFqJBmRXDOYF
nwp40dGDvL1v0kK+p0CNQ7IHuMAkw7j8QKYEPXFS6bzDkDSA3qf8ULjVJ8UvnvvWcIygtaumfHQH
Aeq84AHJqh8D7yf0kGxavocwshy0C+6DpPyRq/oJCNAKgmppB2Dtnm4RHqW83C5/n1obet+jR3sy
4BucgMl1tLIFC18T5g5GOQAHMVM6T6oRH0aDuRRaJixhyhu04oPZJIcC4SQDIq7NUPWb23u+cCYm
qhAqjID5JpGCyyVVMsgKqw26k1syQVQ147fOLAwnKKO7vup+/b0xZuRAW8OnNmGGLo0pSl6bCXJ+
J4hkj4afvDQhCLQxfu2ztYfo0rrIFQ3YDBgCwJcuTYWVYFb6mLSnUA0/o42+qcP4o9mbcNoq/xDM
kEWgq8uMPzniXNzCYmYUQqKuYxgL9jux6Z56sXiSFO9QAE264+bctVL0rIWIQ8bJik8u3BPMzE2s
9GQbjGRMHnUWwwFBiGXSDd2pgvs387+K6tENVzAMS5vJ/QDaB/I3XpezgJaPDJ9YwGLIgsM7SNIg
o4i+dlH70aKOdttFlgoIBGi8ZCLHuuZmgJRWBOBViKfRKJLPnZVMsu2Gt/fg9bMRF0+3vMqG+3qM
9E3HtMgmScvipewtaeVkLBz2SRyLFj0AGrqAs41N4Q8B/QqsXBrIv63aTsrtyloXLooLE7N450OZ
ZoB8Hk+tVzn18ElMlJ0BlmVSHPV3DK462fAKFfxu4r8rlG3gVw5S17ao7b2236fxKRP1lR+18K0B
0hPhUVIwQYnOlm2YaaaitcbBkbPHxMgOtf65gNu76uP/bi9/YfW0qsFlwDoA7sOYPsCZ5wIA0MM+
Fgg9HiS5NUNSpaMET2b2gCDNJupXWpELlwuNY6aWIAq0NErbl+Zq2PSYT4AUwOslASYfxThEPgLD
8gixM8AUAaTrkHgP3gjR6RgV/sohuj6owBW5PBggADQF9uPSvqBqdZe0WXuC5PqxbxltwdPRQTBX
qcuuPRfwAfRSNOUBZknzDkELyWXZWEp9CiEqG7SXXPsYV7+07nMyHERohb26gPo4cnLoMpuh3Axu
uY3/vgpBj5TaAG0Kjs9VTZX0PhUmOomjUHS2aRaOrq1MmC9sKMPeDCnovz/p/F0HhUvVN01tHOUc
6tWm3KaZ/KrF6V/HAZ6p3MTMJfMwvmr4il1jqXlcGMdE0xwpYZizr1eC3vVJgAgJnC4vR4Y8QLld
ugYk+WjluL51BFT/NKhCZBeB1dq6oH8PzOZQWsIdUL4VowtecmF0dvwoBYtZVUbWsS+ARAsiktv7
2wf8OpQwJEghVp66PECeZte9GQiim0K0ePTTtLRTT9skWXqqamUi/l1JThdtwar4W9NpCtqXWyjp
AVL1VSccNetb1bxryodWfheClcL9wp5NLEn/38p8zl9mJqarEqyMqLDokGOL+d3tPVuywLAIrRyK
XWTBk9OfBcUqrvNKaXP3GPsZiuTik5dJH2+bmCL4ZR4PDBG4lwm0ntaePvvw0DUXcupb1rGI6Deg
pekkurTVkE8xZA9e5CpZKcsvfRsDLI2FS6GsNI+8sEBATiqxJklQnapD+RzWUCU9Ff7K51lc2R9D
v2saZ5s3Jn3ctD2GhOBV7l78rNowngXJsXUU3DVQ4YIx+tdAg4gLNKjmF2XjQmIqQIp9VBCbLg4F
AD3f/xwi/qFlf3+QJpA9YQhBUkBdc6coTMELf8/bKCh6JN+TNLuHY8mC8fa2ayxUfSYsNC0p6zeD
3zyVlY1aic2804897EYw8IYPkZ/eN7q+8aP+W9914h0Lf5ORu+n0dPsP1qfiI4/0iVtpzimqdXCO
mS5zRaWcbqN+ryHkJ57E4T4rclS2c7ttDu4aYmThOzI6+MfoFJzPnIYnby9AoWsc+2ZwxKhxam5l
P0f1WlL53yuHb+F8AzTndQtZFZxLVw88vXR9CZI9XPSoC1+KYA1hsbQcwAHTjA+cnXRnLpeTpr2Z
0V0TQOXpdu6+aV5na1q/k+J0F0XF7vYnm/7aLJbgkH+sTUf/bPOi0DUhVDaFoydLjR17CO940UNp
/f3YBJUUGdYcWt0yLCizqyRJoSSJgXgf83K8a/LqMaCnHsVrGfnC1wEEM/W36c9eYyvEsUAGKTPN
I8jGuzLLt0nir2Qt12kovBOgAphpmNoZ8xM2SnANt37tHi1VcCz1LddfMn2nWCc3/uJWz9W41tFa
cAh0Kon1KEbT+52/hLl2UWiuJe/Ul2g9NLVpF35/QFZRUPKpoTGuePiCS0zolGlmY/rvOcq2Cobc
HFAROIFZHhx9yDeB224Hqa1WrpWFuWMq7LgFRKfgR64yenlEx8GoQD9kvberjPyRyfRDgwhJYsqP
cWqg0pJoG6r1CASQDfsS0i4A6FeBsFN6NjsE579jfu2EntcoY+t6Jyj0qyOU/BpKIIr8YllwvOfo
GWzJYvMHteeyMGvtc+zp9cMIGNnOy0H+ISJif/tULvnY2cb8fmOfncpiGo4zUFg/AYnZiZDZ1vFH
IN6ehy4B2Cf0lrpx5epdqN1N7Q4ebXAmg7ybNz6yQi1TQ0/8k2XWAsiJL/SYbEMqPvQ0im01b6u9
0WW5I5mFt2siK7flLGDCuGlauyiTfiNWebEJvCbYkLKomzAM4gdeKuXOUv++EDz9VqZi0CKFmnGe
b9cIoA05OOlTZnYvWty9MhF49LRoY1n5Sl66eBrOTE0R5+xTSK2nR0Id+qfCUIiNX31e+HC53/7e
CwkW8zdM/U+8NhP14qURHS0gMTEl99jpD1U8MI3pOlH4EqtrDfmlWEL/FbgURRH4MGarSV1EjGTT
dY+a+yRYd50UbhBYZk776KprnI6LtlgQxVAeEeCHLxcVKL2YtqUqsCj/yfKp/eYveT0wKIF48NqU
zuIOTojEqewB5nu2g3kRixYnVTiCc9rmYbLNVfeTnwk/Oq/Y/8PH4uo3QUaD25pn+EFbIH+oiu4x
gdhO8R7latjK3mNM3+W2oSXXm2jgAVBRsL5KNXK17lSr7dzjKPh3eRI+eYN2qAZvpa6xULGDgvDM
zuxDdQ21Sddq3KPRWx/9KPjaBZTGG9naKsn4JASykzF6lVXKrhbFfa0kn2+vc8lR2E+D4U52lWrS
paN4mhCnDChwo0YQmOSdLeTwnQpvMaKV6YfbtsxrGAKLPTM2W2ym9zVyf7p79FKG02KUIonwxg/U
GZt7xW2DfZHXuqMUgegIioTkDnKO6K+VSYgOZDXYclsjwkKBaGsMcvYj8I1PAnIgpqsTqMfq0dVR
gbeGWH7UpDrelLwydnUsIIwu0tvMqHc7AteHrY21tUm4VpgxSb1XPYrcu7wqrYcEvSjHQmHFputn
OWlUuYdSdBvuQtV99mH0ddxBsh4sL/mKDF35MDZ1vRnrMdx3PSpxKNN1d0WqZs9Iu1RbN0VJ0Ex0
96mM4l99E+yaoGkQqu+S0hFDvX0W6ip3ymgwbFr5Lpz4VX0nNzyNKWGqA+pY8UM4Wi0cC4PiZC4M
yZ4eeihoeskhaoPPg1D7G0ZZ+cH6+I0btLSTAKUOF06r3Tiqlt1Wnb9XxySXHKXvfiH40m1uf9ar
o0LTicocGEPC53UBRnHZtKbGqCmcuvYLSLCkWfGcKTReJAmTCabPpk7BdIHNIkwdMsqnWK5wFAO/
sUf0JQWzXLEhXYWx30am2R84SQll01E5u21Gt5IpIIRkIj1zRwy4pzuey+69CUnPbvQ6/yt7F9tm
XedOloTDLhXlcs8YauhoUh58F/Na2igB6hnaGEWDLRTWGnP71Wmd/cT5c6tN5bSsYu/UWsV3es/1
tmiGF0OQnsaidJD6XrmAl/f9z5bM9l0Xe3eUosA7GYG/VU3fCbrvt51ncUUaT3Nezdo1/4ycI/CV
+4Jw1PVPgyU6dfKgSd5mzF/BKd02tbgYyESmhv00mDRbjNepQYKcjHdyw+EtTtQPTO7tbptYPAp/
TMzL1DBAKlqj81zQ/Ecr/U/QnTj4lw07MzEL2DDzlmGXibiACea7+tGg5m2AGA0+B6rxt5fg5G6k
D1DakLdcPbeMWofgpa48FI0AiqT38vCrdn/d3rJFBzizMX21s1OX0x7RlKyB+6IXNsnQ2lL3LStz
u2ofEAb+lwVNXUYePASS+UtYNuLANBgBODEZvPHkL10i7wrR/QcrEg8rXo4gcWRTuVzSCOmtOoWs
Y5mgdSWq36qg/yr2/t3tnVtyNryYiZNpLoiE6NJMS3Ys5z3FijZvUbcTmoPUo9qTa2u7thQY4YWF
uIkQDDByFhjzDg2+oOGMtoP1jBrIAfX4ezhbN2KnOv+wJsZ0uFAmdqP5A58oATTI1Qn00rvu/3CN
g9+vpFyL20ZtfeqPyipDO5fbVhSS2gMOEo5VHvp3A7OKex0hwH1aFWtPiykcz64tGSgptwS3I0+2
mSPEJmOkdUa7XmqGD5GVaHaTeZ/HNPhAnPhZjuTlvYl89O09XLQKOp4OEiiQq5c9GnbiqEW1dIRq
b+uJ+zDtba34L3S3xfgwgmm+bW7hADMcCeM0JXGa6PO3q2a6ntBmlnh0s19eathl4NodjIKK8VCA
u7xtbPLpqx0F3DH1kxgAn/u8Kw5MsIapdIzSzn0wFF4BQ9DGu1ICRqaiLzukxqTfqAe2GqLyfdv6
gutQXJ3eU+zrdSkZBHXZRV4oHVupdkT5c1m+ur6wssTrMjLvAbJxbl1e2FS5Zg7qhblvBZUkHU35
xR9lu+nu5Uy0vXYXGhvPRUL3YEXfbq/st9fPNhaUJx1lMh/mYZRp6WdhuHbJ/eO40I5qFhVbBqyZ
GVEEfxsUtXhIxErZwNv0Fo1J2dpGOVb7tq5TZxzr6qdZmv1GDzLp2cr90rZyo7EjUa/3cumX761S
1R9SFNBtpRiip66oPeSFBflVLlBAlDzyOXFIcNSiD17KQX/vhyI59EYvO6LYtDuy9sQxwA3FmyyG
wFIvRX8njFG/rYpBCVDNgiG+59VxdEcBLfQSYotCytf6PguOR+9lUvgA7wN71+yaqgt/ZLy/NY+x
lmx4PUjKT6Sp++KY5zCdF+/A1G5/kesCHdQC5xZnXySWBSGrMrQQ3dhCgMh0jJBGkxtsayuz3eRB
HnYKbzZZ+tYn20b/+8sF+MY0HUUufE0p2xeGl8tCbB6LSbKw0B/coPrYmcHKiVpydhXiLqDpgJqB
4syc3S8H5OcEOt0RyoBWv3WLCqIpApaQ2br/VY7uU1WzgTTc3t2Fk3xhdhaZgzEQgmYszGPiZd+V
IfrW9sG2T/4hgeJNRMBlgZAjz8OVEdCczgfZOILZsXP5tQ0+xuYanHnheqbbCdwE3NsChaPIKTP8
nh6M2irbdECJcpSdPPlaBdvbm6YuWmI6CPApF/EVm5yWKU0aip5xpI9b7/oQ0qd8HNs3JbHASuhB
+dlQA2HnSpBx1Yju7jQGOQ8h0r/7AXJHz2YBQHMEQbnvgrS4g903dxoFFdVc86N7VBHTez2g5NoJ
quyMIPXfNT3rHb3IkUesOXBNX+m7sDC1kDd9l3qgbcPytW5H/WeIAO1Dr8UmmrJatKtQDz6R62ng
8lzzMfL11kEF29qHmdE/S2MY3A0WWpN91QTPNVLHPOekzM4rXXgKSxDat/du4VImqP7Zuunfn8VX
dSyFURD4SEX3xqCFWj2WumI31X0+vnTJ7raxxe8ETxpOB+SU8s2lsSzqO52wqx/bkImx5JBkX1mg
3Umvt+1MQW92aQBOoOLHXUyNbJ5O08Eow7BS9eOISrQvfbH+nq+CIDjp21E15Z8rwrdODjhaaEMf
C+b89OjZE9Zo3hbSFwYJGdWFcB4Fr3ly25ZInVOtdY9MRzp52/4gGN5llWkrPrdLmdcr32bN3swR
6jYRmwod4aMQN89Kqe5Trzl4MgUkWLWzul5rLUyRbP6Nztc3eyWUruUpQjm4R7fOS2fkbfzi+sZP
ZLGRhh1KaxeUMSTBkpdtRKP81QrpOxMY3mE0BlgjYaV8u+0zS5HXINoTPQiKuM2lb4ZiWGl9TwtP
s46d8LNtgHP9fYYPBu+Picltz86aj+6ckYiYqK0nRXqN69fMXJn4WfL8qWI61RLo2cy9RoWeXLeK
wD0GffElFCCYMI3gcHunlgpS8C4BkmDin72a12YZ/K7GVLfcYws1IBOfDLoeHMbjfTj5QiSps/sq
xleDcO9C5ZgP1p0u1NvGcD/Fsbq//WMWF0yd5vebFsTszI26VBFbJYupLPoSrF9h/KlCi/e2jSXX
mJDNjMDSBbuicRHqsvDUVOZoaBMcF6nOolF7e0R56x8MARTikU7Fm+fZzEHqPjfRGMZBjOSpkZSd
FMXP+uivHHVYtxcOH7OX/zM0y24MVZS8rhqprrdK8FBALL+TzSDex537ibf7uBMpy4ZCqTwhhVrs
xkFx7+qmzbejq+m71K/KLTRaiL5IbWE3eSTZzCB/V6g872Ooxu7T0Wg2tUvVW5DdZAsOhrmppM/2
CJygkQYYHlu5br3LUV89Jmaqbfwqo2xNPrGPDTHY5gOCeGUdl5tCDionLiQG+2NK4anVtg9x0Ad3
Vm31mV2aamEbbqZvjGEsnTYYtF2aZ+l97SnWTg1GtNyLPgZLCAWd0MdwsIE93EcZEdsLq+4g+qFh
04Qb38zB4OJGZnffl4F2CCUoUlEkN+yuqsVX1aCaMVJe1auIuWJxeBZdj2E6bXxL+H89V62Vbkdj
HPdVor4bevytilT+SpFWBy8OH1UxQaTeN/ZNP4roFBQIe3R97ChFl9p9rjBwOXrtYzCEAnDVeHBi
kzlIs/GGV7Eg98hh/XTKPHQ3ujHyL6iIbCF2aTbw9WVvWuqXmwZRoE2jZ/G+bDLVgaWnd4CU1M9C
oOh7Zu71bWMyXwV4vd8EpWahDJl/tCKzk+wRx99mfZmgMV43yDK5BW2IKqd64wXekxHlwaYI+tHu
AY7YsTL+LAZjdMpGEpHqlAugKWVtpxHpE43G5rlNM3Gr9nD6DZOUtZyo7UPVBRK4tKblR7pfEFSQ
39ywle6t0ugsB1Km9mudepK2SdFV32jMnVp1BIsnCeaOKdFfSdv2Nmj95JfXCF/lrkyfxpj0rbbS
4LUZBCa2mq5z6GUajhjU9ZZ4oX5A19qX7jv3Q5+a1skX0I4btdrltw7GAwLEzcZD2MXxLJomm6wZ
tccoDZKnxBdHp21yC0HVvN7IaZK/+bJRnEYTCfLJldK7nlNji10v8vAJSNKkMLcNJKDpeiAwvBMD
EahCGb2rcf3LKMvk2WwaxaGeJf9SC8/cqYnn7VHM6h6tUDE3Tanmu17N8k1cI1QFRL46xkUdcoq8
fJcWVXsfQLfEsPtYpVsdfbyNQWrwUGnwC1JEZKF9EmxiMf7ZlW6zbzs/eBFCNMvgm/HeZL2TJsr2
lnq2BxfjnZFFwz7Jy8KGVtK/l0LBOshirTnG6PtMq0rmPqukfpNJXbst8lKlAY1k8Jh2/l2gVPm+
HX+1iNL7+G1F2XGjAKpdKTss5SVUEaGyI9th+GMW4MWuNTo9y9xjpmcTt0dT2FXqw5Iu/src+hEx
9h+3g/BSbJza4ADKmcG4mojqwX2UHqNex6K3DkoB4CTrq0NWukQFeQ1msnR9IW8FrAY4tUqadxnx
mzKU0zCgyZ+ozVYupZeK6cuVHVyw8ZtmCsQ2nUQEAS9tCKI05ok5hqcgqezOoBIyfLy9ZQvfCH48
DQgUzB5092e5U+6V6F0HDE3mmnUfWP+BKgzH3qkNajL193+wxaMSypKJ8WLeae9NwTT1IQtPbWxA
t7njP5FC2JGHb9J85aJcXNeZrclVzhK2IFX0vCN2nxQgY7Bqh5/HVqS7UeuxA+egZueh+un28hZy
jYnFnpLDlGhcFZoFcfCUegjDk58Ge9F9HILsPnDfbxtZcHHmfcB8cKwmypLZ9S9bgRKSQIbMh8GC
S/Cvxe+S221da2UwfM3QzPXMNjDNOMf1FOmHaX5OBdV2y49attIOXPhOF+uZ+R/DQlIapCIePn7J
aGHn8PIkzGJo3kslf/2HvaNsDqSWFtQVAEMbEj31GZk8oQ8xAHpPQv8j7Aj+a1EFcIwo+Zq08oJH
oFuok2j/phhRZh9LbGAuhkc3PHWyC2wqfA5N8Q7FrZWXw5qZKYqc+bqksqjaqthDBpXygpaq+lhZ
KwdqqXjIYojnAPwmXrJZhptBjF3DXBqehlyKudeY9pQDimmxNg5PTaa0DtdgBGA9URMnbBJxo/ZW
uEm8KFvJtRd9Bi03Ign1THMuGtZ1kSCHHevtq5ckepKbVzc6KcEdpMcrlhbiL8DQP5ZmUaRMBH30
yjpEGZKJCVdVIyfinr/tltNFMXtOY4QewMSoZFHYu/x8Qys0bgUf5CmJybp6xxe+jY27nYBcldfa
TfKjWpNdW/CYqSPA9k3fk07LpUm4dmupiwUwoa56D9Pyh77jvamVa19q0Q7c+oyuTSysxmz/ZCVm
kkaF21Wsyk1l/qxJktcmNNZsTN5y5v1J2BrpGHOD1X1pqy0EBUHOk3al6DH90tlHolQ/BQ6Nag1K
JZdWPMNXvdhVgpOmjXRMfkV1sUPhogRrc9sblgyhOgFrEn0+2jWz5YRaXWSNpAUoSx595ZfQ/Kp7
w1GHtSLVmp1Z0UguDSqv0MUS37+l8X0WfC/bjVGvgYIXTtDvzho3IlfiVX4hNqWXqCOscp08bFzL
t7NkLRFbXAnsvtOslknlZHZTjVJcino0+KcA5JWti/nBDNM3xRAOQv7XdCIMGyFG/j9bs+tKHoog
KrmfTnGLtpE1KQ7lg+BuZM0dt7cdYSngMqY3yWeTz8LgNTn+mWMLcejVmt/6qBaaG4vEOcjGn2Yl
3MtpttF8/5dcidueGqrtGta2dcWfker+fd3r4jdMe3/2G9KaEjP0k/6plVrdKVNzWwXpCy+etbfC
op+cLXbm9mM1hqabiUQkU3/kNhMdBCyElS1dNELFnOIlaQBKDJerMSM1cCuvZDWC1QGICx6lHmTQ
7e+26I5nRqYfcbZlDePPUtc1/kksTory1deVvSwnjiR/uG1nKe7RAZooJxlduapj8+iUc2+AETLX
QzvRJEZIt0n2+baRhbsJpZ8/RmZRIhNjKAEgu52uWq06icG9IDwK+SGKvzbFt7pd6VCurWn2pqqj
ovJCD3OZ+NGFB9KQ9pqyki2tLGkeyRNhTE0EuVmSJm0GoT9Aj3coxGZrxs1TpSavZafuKN2sxPVp
p+YXyNlOzgml8wJUSNVHmBW+eEpjh+7Jkk9h2u37qrDBOtz+cCs7+ZvW58wLrW5odBHdsJM3CPtM
GH0g/7ILmUuzcjGuGZq5e9e4PbEJQ3r2w/VfdJPqzBr50aKNadSO4WXu33mnvDRSrw51gUtEVe2g
fymGT6n79w+RSQDtfzam33C2YR7E6HVvujDhWpmTtj9H7WPV7MTxIfZ+3f40C+nrhaVZTFWMyuu0
zCNd77b1CCMSaGJZap2QUlXlj7vb1pbC0fm6ZicY/IQWS4IZnHrpMXS/meF/kGqitPb9tpnfTZYr
/+YKnqTip8fv7BYOzHAYxskPepRo7Lpts6dSobpc9kbuyACetyChVTB41Ba73KqdFlKyL3LD/Hst
ZJ9lsYPnqKXpJxeh9pKkSXs3iPrP3iMVCjImhQyrNvb0DIyt1Gq5YwrhMG2XZIdR0Xm2GUAtOULB
a+eQhm4rCwC6CajGbtVq3OmJqx0yxiRXSAwWd5eRd/J2VBJEfXajFE0DO8uIyJqcWKfOzx4yVFQK
YXTCSP16e4cX3QYKARq+k3DGvBbkFV6hGa0VnMaEvjMQgPqxreljoBORP7SlF9gmk9ArUWvpxqRy
Z8gKjY3rIleU1Woo0tk4mf4I48YgdLaaGishZNEI4+hk1szioRl/efRgBkvLIeI7q8W3EGqLtP12
e+sW48eZgdkZAGie6WEJ23DgGYdpnDCy9A+otmxvm1l0hkl2i2kcMC7z1H3UWiNjloTX4vhD1gan
R+qq1D+lo7hiaHE9cEoAo4EJEbe73DCrUryclCA8AatAb5fqdSQ5Wtdt/n49tHeAGdLOBmsyu43z
pu/cKOmCUwWrE3WmhCmJUds0lWzfNiQtLUhhskhEARw01FxqRAnzXPZ6fLv0273vph+FChheK4QJ
bWQaFxmUCBFywqm/7+IRhcrBLhLjKXL7PYNue2NtIG0pR6CQB9gR4kBkw6ffe3YZWL6uR4FreqdR
VI5K0w0b3+UFVindfV6rG6vJT57bvDdtd7i9E0uH/LecAQ8/Gd6pmeFOENFXkhhP46jskq7fKJm8
62XjIMv1h7Jb0zNYMzdzpFFOejNPMeeD5ci7fhfpwkZXZEdLhiP9zH9wKChIYEWaKLsYE73c1qjN
GT0dA5/HYPheKBF9+ojyr2BrzV+zhLBBsGPzIgQBxsN95rt1pCVQ/1MVGIqHqPrsW//d/lBLHkvV
n8x7Gk/hrX65FLiME8/UguiUFtzeav+gSq+5uda+XoqME+U77HhgVigJXFrh+5Dcm1F00txvqfe5
H/a3V7GUlJ7//dn395ooTCiQR5CAPHYwJRThzxieAa954AWdC2ujz9Ofm+cI5+ZmcRi2lUFy62k5
amWH1buP1uRIZzla+Thr2zb7+LrR+GVQsSwz/1WOKdjh99v7di2LPl1Vfz7MfMQ4FaeWWhZHcJha
h7p9iKwHwb0T3Lcs+BGKvdOmr3X5XbHuGmmnSMJ9u/blrv1vYkaf5lsoE6GcO1tiNoQ8zI0xPuX5
ezu8lsq9rP312587H4qxqTXERTNHtYde0FmFIMSnIK7I0VLmvpDFStde/tc+iKQ4EwfoIwFnv3rH
6l6hj5Hmx1TlXxJ3SzP2JQ5eemD6SXWv1qfbX25h30BlERWg9GMAYf7hDEMYg1wN85PR3Je+ZTeN
bwfDylti0QgofejCeJ0T6y6PbWYEgYDiY3YykOE+REHcvqtB2LypXWH9dUilRESFFRpmukJMAV+a
iiR4aVBNyE+ZBxOyfjcMp4yG+hqdz8KKVFIAriYRZakr9lkQ0oZR9CiHtwLt9YJCuyaV5cYapfru
rz8QNy5cc2RRk6lZRq2JYaIp4ZidZApbEUO4UEs6HdDd22amfbkMRYjbnZmZXUWuEcAQoGAmyv8r
yp4OoWXL2tEVHwThpAi10w0rL6TroIRFGEjR1ZumwtXZwmAxEbNkVNNTUP7wlHFTmz9vL+k6uvIw
kChrUZ/GH+YQTcZDe0OuW+EoWx/UkNFW/VttFPbYbW/bWVjIhZ2Zd4PnsZKmwo6qd3YWvxf5ioHr
rISFQIVAzIEtknT60qdTD1WaDk1pCiQFH8Z0cpQXq0pyKHzaSrlWcV8AjGOPRhJsdNMrZx7o6qxS
xUKetJIlBpVLgEPJTmJ+vs7feuOzEUN+l3508zVqxcV9pFw9nV/C7O875izJHOUmsQorYuwugv5W
nmBCf3+WuCBoLdF/hPhj3uYhCEVhHDA1FicicgCWf8f4UHUnpcMaac9CfOCwArhnMfQI508fdAIz
X41Cqgxe+17X2TZSrAd2fCWwLm3ZuZmZZ9RJp9Zji5lCkN/bQP0wNGtfZcn5ZFJHpuwYlWAxl85X
NUqYZYrmI8oxjf/I/0falS1JqivJL8KMRQh4hdxry6rqrfoF65VNIBZJIL5+nB6be7JIJrE+96Ve
2qwjJUKhUISH+6bNg03OTzzNjpbzevsoLW7bP8a8WU8VjG91UHEPteKx2KaJ+xkD7KHqya+/NwPe
JLzg0EzAvMnsxNqDqEw+oLhOxEvgtXsgTSPA8FZC6tLOYVQPXErI8dEpm+1cZmZKdRwfx7MBL2ox
dRuXL8IcjnlgbFMjX0scljZv0jXBVYHjewWYdeXIiLQb+Jxf5iGV6cE26gffXRu5W4qrKB5M7aUp
eP+pfF2eU5S2PO0P8IjW2OR9HEryLPt0A6DVyg4uW0LQ8zC4ck1UPRIG9V4Pmj5JjxTSDMIGZX3e
dXt/+HTbI65JIuAKoB/yfPAa43k/j7E85loAn5acNWJrhee10+4oRuDCbAcSym6ToYbF/0UWAaMY
XgFGliLpm77oxU5atYEZSo5x6SB4yKBmWzV3qb9GuLXkFpdGZs6uTE1zJmBkbD4orwXFwdHTa+nD
ohHIoECa10K0m1c7weZp8wBECWfpZE9y0EdZ9WcFnoKVzzQ98GZpCjRDwQAHajLciHPZS0PbjQ+Q
PezURgeiUKjSN/HOMYrz6A6R1tNLg0RcSfCaY+4l7jeU5dvbP2LpXF/+hlnQTYmbBa0zdc36u5y/
GaTaeSPdgKUghNTIbVtL+4qbEJw5QFJeF4JAygmVk3yEqpVVPvcDfTDAG9ihMXPbzNI9glsXMRHj
aGB3nH7GhSM2I+4NC6U6YAZ0tytAI/nbbl1wqN82s5BkugDtT/RidHrBTzt7YQasAwPQirhLWoKA
y619VR8DaOYkwNunoOxz+at01wbEloLIpdHZ5zKEXQobQj1nfwJyVymKZm9NGkep+W8+Fl6g0wKd
CcQ1C/hdGVcJTzuUc3z+kBp4JQY8i7JA/n3mjIz2P3bmLJ/AZYzSUeiogm9hA7bgTbrGCrUYDgN3
wqmAfgof6+pLGUNsd2N6Hkx6V4/1a1z6T5U0QlMlZwAvP2CABRVWei6gymzkzcoRW3J71IxRZ5/6
J9b8NW/6SsdmEU/fLH3Ec/sM9rJ97DtrfJKLdjwQ3aHKihfwPJwA0jegctyDiKzWkRh+D+KXV69p
+y0YgVdjUAyDngDHzvMAnieKQFQWnTQbZFGucRw7aOAVw/H24Vrwc5ihYJrDxQwuvdknS4DHLh0b
e5YNHiY7BqDeaJQYz4n8edvQ4noAlQIqB/j4qzkVVad9xgVATBPbeqKcvbDcyO7oSl960QxwdZBw
BvH/1QSJnQ65sDXSpxp8w54WGP/5oey/lqNGgoal/MfKDMdU9X2TZEWGmr7b4WoMQoMC5l+tXcJL
byrICmDMDhP8qE7Nh3CNFvD7AS+5cy4/BwbbNSqOGKk3YFcPFUZxrOLVshsIbj/f/lgLl9U7u9OF
ehFyE2h+uq5IgdNCVz3lKcYVPsb8WI2YfkjX4vvCNYJiOHK1CYJxXWTWahiNRoF+GBWLr6ysoi7r
P/79ejCriLY3/gKKM/NyKaCESMloPFniSwtObbN70sF3tEs2BvvrXiYcHIwsuGTxkruSSmq8lvsq
b5JzniAN9EGaE29HmR2acYxuL2rB1acoRwN0AYCOJbNFkYTgfc9Jei51ty1G6yBRvwwad3vbzB/e
wFn29M7O7CqsqJA1T5z0DIzWQ2y4EYgNd4PZ7bPmBcD6vWOxiMQyUui6ozpz6Pw6Gvhad2shC3j3
K2bXpMjBR4PZEVxfYNomgkdlgZrjcFeMn4O4B68BcJ7jy+2lTyu7sXJ39rDMO6scrRyZh0e7MJOP
CWSZBikeZGvvXd6fqVh5yS4cBQ9pgAlwvzsBZmeL7Ku8EVXtpwj6zqaou0239mRZsTBfEnSRHOWI
ANlG9oAuYkjFr9t7tuiVKAxjPBIjg6jRvQ8ddR+Ad8sBDVKst4lz57FXsioFMO371XcBxyXC+6S6
MscqKtImMYrTyG9zFZpShto858Fzxu4rU51KT0aYQ4/yeOW5txAVp8c/vhBK+Sg1zaJ+Y7QGaGJK
mKVecgAd7Kd6IB8zRUTYa0GOuZGsvZCWTCK/Jkh8MQF9VXvqoQZUewOyp8CtksekbstTmxjuFvN/
TZSrMdgFfcF///0nRKwMTAulm2v+orYjdgdaDRgFU1LdfkfB73ucrMTJJT+BzgGIaSZgM/6895PO
AoUGpuMSgJq/i8CA1ttHzJesPB2WvB2fCgx4wNrjNTk7Tx4HzoDnFTJC8y1vT2mzhv9dWsXEQzlx
PEyTJDMDAjhcWYHI/KmhAHPqGl1YjBHcyz5eG2JaSNSQcP7H0rzIxcfUEQkH097U0x+7Z1WKCOR7
IXNXejtLewaADCRWAZIB5mm+JG3GVGkcYD/hBcRutX8HfFC1kmEshdYLK/M4VLoskOX0RPV89mY7
6pFL9wCBrtek8A+4xaOg+Hnbq5c2EBBMFADAEAm5ppnD0ZEX6MigPm3LMbTMx9LCreF1oW9t/97Q
VHYiE7zomlxKGazPBw5DsVufYp7EYUqMPcY+Ngkf18p3C6tCrRg9pYnCAiCT6d8vMzUwZgpfQeKe
p5qFAr7BbYiKJepX2327va6lbBTNsSm5AcEraqAzzyjHvJAx7SA3ruJ7v+W/3EZGKSabge04JMl4
Vm1+CmqyFVytZdzT/z0L+Ze25+5P2ZCRhMP2iJKaM9yX6Db15p0w+m3lvjUtSGf7FRddONsYfQN5
LjpcWPF8qK+r+mAI4hbgB88FQ0kSkt7dsGCtMLpoBg3oiaULIXdeRcEc5pCZxYiHnkNPlrSgBh4f
UhKsFP0XDhxC1CRUMT2NUHJ77yhlo+oO3xQlr6KM3GYfqwPw1Ir6Iec1kM/eSna6cHP5eLYiQUVC
YwHR+N6eUzad2VVOgXyNRzovUFoGItQ+eGlyaL2VI7fompRMwkAeCqNXU4NcxG2TB01xNnkCptw6
SlkQpsqKoPcZ2phMDiRIJ36V7lou8gfoPHdMlJmnbB8cuvjzfp14NntpZ1fFGV0o7w6KDCxM25bc
CTYMGKMwoaji1D4KjpxHPYZTd6Rtfii31yefln9kvO/jrM2hupd6+QsAiR2AUTTYNtz/lXq6Psme
gLwZra+/fyn7U78b1OZAJ1wxtlW2L12/qwvEw+IDJxrdIAIGML7WClp6P1wamod6WvAaukz4Ng0N
hpCb2bFrsnuveDA5qP7UwSL1fdtXGxDJb8B2sjNcduxA+3M7ei0dMzg+rlCQKeMkzF5LTts4DL5a
nmU5nlqo5gEjl9g/bhtZOmSg97EJ2upoEM2jcdYQJ62LuDy3Q7OTTG4hYddDWmn4jarZqW/NMtSl
sQYIW5hxAZ04sjBMOoEqJyCzszagad34ecAwzsojB1zICQXCu/jlZlUovBMIBgMFHle285qf2SBW
HGnxA2O0GtPpeFxjPGna+os7CB1LaFzmSXl2gi4ksjqAouwYpw1gh8w+9gE6v1NJnfin0VafK23f
+UP+AGrRX7d3f+ku9P2p3w1/m9hk3/8OAVo8WRZVCUeD7FnpmvHWSES9zQBlCtPE4X/vUhA/m2Zg
0TpDWJ2FVKOCfG0XQPxJDFWElmGUeS+W+vDXi5qKTX4wkQAiXsxKMYFZlYMeELe7HD0ztB9DMeka
gWsxBCHWbVsL7gszQGpOb89rvnhHgk7UHQAiyp2XzHK3cX0v2O+GPcjyKxi7Vm6Ia3GFiS/yH3Pz
KyKWbYuHHMz59jPE69rmaIFNL2UPrgmiwuEh0xj3/Vb7eN/pV5G86GHYVGDV67+p+HdFd0bw+79a
/59zdunIDpgtWqNgwI1CxWR8Fj6YR54Vf0niT8z8etvYAlz3/fJn7uNVVqdokMEaRi31+KVN7mr9
1TR+1f5dF4vQiO8Y78IYVOU8f2LiiLpSWJGVLGfh0OAjACWCGhIqzd7kExdr1h4FU1zH2LlwJfix
jZ1rskMR2E9orx5ur3ghBL8zNbsqJXhWXLOEKZPdlXkHgtCjEG+3bSykHUju3SkKgvYcEhXvl4PO
aJ1VLmJRDS2zlH4Nen+j71nUJSuGlhaDBhtCLhSP8Lac7RsLurHm3C4AFCMbljzw6eJfpVlbtIIb
Gq1epGxXiDEiu9xtzB6XdFJiLNyMmLondMUFlu6PSdYQjEuYTsC87GzTTMtWukq8AjBI/15a2ZGb
ChCAMapBj4D3DKZJDDDjJZgSaarXllYROPFXRq2W/BAASWjbToz1V8CuhkBGpe9LBt4Hae7A3uJu
wdIAMv0SFC2CqjXNA2sp2KHgjOY9kh+UT6cfdOH4E57ECYayhMHiVIKCyE/KR1ak24p4dxOm1kyL
TYU3RuqNJ6e2j6rCfChR31yRvwmbPcqs3tYOfaCNvxLzlxpp8CjgHgGlwqDKfMRyemfZpo7ZGUox
P2gjBG5SgPgkKEZOSWEqTB4RyCmaOttXVn5Pu2aPKcY1Yej/52fAISasHbZpdmBTRKHaaVx2dnT+
YICXzmTW3kkRm/KqBldW+kgH8tJ6+qkoq49Uq+Ptw7zk/ehi4yRDnRsQtlnOlvGyaQQpKthvIkc8
VgAzmtnuvzMyO8gdAfeRybLqrNzvlTgY6sdor9yrS0FpGvsBTwAaAldVvKbTgZcktDzbKIqazb02
gsikw8Fgp6alK+tZ/GqX1mYZg1DdQJrKK89e+hWlHCChIJvumaFyADXN0yhpMS1Xngh5ANRx5U5f
OlSXtmd3Wt2Q2ixt2M4lyGHJqwrSCDNJIYW7dvnHDvTTt7/e0ssPmIB/9nYqZ10cYw8Jtpm2fnkG
1d5u6DDFY75aQ7WV8tmHaJZuthYZQ0wSr2zzkm+6FCzvOBrmtW68annisUk1mg008p2TZt8suYZC
WHIc1FngM3i14MKdLa6vva7WCWJUM7avowsdlMo6CVA4h8ngHbOYbG7v5uKigMNB6R7p39V0nHaN
ztI++o0eK6E6/83IXgvyLw711Dz980pCzWO2JkZFIMYMvVPlvih+NLqXOF+5S5a8EFfIFLP+UK3M
HgLxkNk8VTBRJSkm1dxNLY1nPBgA6xnPTqu25Vi+3N65P1ilWR0A4/D/2JydupwpDyg69LcxZbtj
FaRAqbdPJjq6rtgWmDBL8NqXJdsAm7bjDdh2abbB0xgPYmQnPnRD2RhBBGHnCyhUi/QeePRj5dYb
rCZKRfozJ8U2s+WdiOvIKBtIVAnQoQZ3TuwdG0K3ZjmueMNiJIEjuGBVh/d5c9UMG/i2RKHPfaau
H7rOUbc6dAXbUeOZeduuexbGj5aJ0PTXTC9+wQvLsy/ogCICUBm08aWB6d4mbL0PyXCuu3PMRfT3
Ysh4iFyuc/btyrindmIDa1EK9SqgwaiKYq1+v5juXxqZhUY6oLsHBSNUT2lxqDoaqtYNC9qGWUaO
tCSQJxq/oPL9kdjNLi/9Z+YCj+Y6UTpg+qWnn2477HTMrvz1Yodnx1AVKDr5DD/Hy+5dIaI4W2P5
WPuG9H1kpgIiWZ7EruZcRTH5oKEblbCjLtSu4D+g4vTfLWiWLHSFcGuI0GVnQ945ZYJUdeXBtlTq
g5ugxIiJoWlmbVrwxVWTgNw1HcG0eE7A66naL3H+Afm/GT8O1nOlHn33xRg7yMZ9VPXnkjUh41sC
tkACFXim9px9sfh3MYDGcKW0u8BHO/nvPz9slqdl2iuTRuOHFfRRcajXAROStGdTH+1Ob2oHqA1+
lvb3sf5pVt9Us0vj33l3rNTb7U/w//j4//2QK3YrYK8rK2N1dmajFTUGfRzQ4wszq9q5UC8bhYnh
TxD/kHZjDGIPjYKI4OfqIj9YsXnC7fPz9g+aXOzKyX20GQHeR3V9nkAqDUKUWgN03GnoXogjsDSH
HkQz3V+rtk8R5MLQzDVGyMWN1gBIGLH1qULduavaOwkukdvrWTpSaJgCqg0qXgsUYu89cMiNOE0Z
Ljb9R7X9uaN9VLug6wHvVJ8lexavgakXfevS5OwUjzpN2rFFJGadijK5C/yvA+oVInguoAY3mAAi
Felm6L4M2Q54tcg2hi3tHzuOrChYE/9bzPZA2ztRVKPFhkGg9xtgBeBFrSdUXDV+1vUe1Ghh2R9k
/eRC3ljV34j4MhQrDdHFTb+wOQssFe9iayxg0+1raG35UVW/BdQIx05sLPIqk/3tj7yU9CF1mUR2
UFS9GkoUncwHT+Mjt3W2V82w6WMXhbD+gU6wpcI+3Da3lPNB0dbH8UCzC0O477e0Kgy88k2cWTvv
QlftXcCgs2p328iyG11Ymd1+cAUiJer+51rVIdMvhN5VZbHHjMvQvlbqheRPsX0PUkYwC3+oOR68
3csgdmW5kn0uhqjL5c48qJOmDZY2/JA0/WawZ+X+REzIsi+FrsEM+6lxz0Lvaf7Vb/bKq8MJzgyG
spXdmNKXeVyCTA1+B/rsQJPMdmMU1WhwDBWdnerZFB9N3UW5OOS5G4IGNgpicPZ4JKT0OU9XvvZS
sR7viQmdBoguyORmpv2xHrNknFBjrG+2glj+i1D6a+7WZQhB+F+UNmxrpla8cymId22W/8603b7K
rPre593a+23xcMH1ABWayEznU2NeP3hlNyENW9Jum8Q8p5m/MZAyZ22xY22xkWotVV8YO4aq7IXN
mccjsrTQwpleOab7iObcVhX2llWg9Db1zhBqQ8r8qSu7b0MeH0yebSwVb2qR3SvHXkmx15Y/+xrU
V3bVT5knAcu25QH3TY8FGGppxra9fzDrz7c9b/GwXyx9lvVZhqoMZSO2mF12qIHap376W3vs220z
a8uaHTJfpb2ZyykXaw+VE2yY/FQLhJW4iRIT+vPwtdsGpwzn6kBdrGt2S7lVI3Q5Tc5lSfUaN9XP
chiOaczDSguQrdQkkpXaov64cpwW7aIyZjrAUONKnr1TfMPpmcCg8lmk8sFiHQBo9Rt4CLYlK+5M
ozpmxQgVwH8BMg0AbrahdoWnGZz5fczmHuWGVQG1bQfFIRv5sUGfWaDRVrtrGnOLHnNhavrUF0kv
Ty0ekxSHxWF6qyzjxRrlRuXlShNxKVPDGNU0dwt4Lsjy35spB5GRxoSZohJhl939r3pSu9YinPz7
yk8uzMz8pNLSro0AZuxYfCsM8huiMysrWXaJf1Yy/zZOEpf9iIiGmduH1Env7RpS4dA1hNazCVQn
az+Phd5yDWa224dgaXHoRUAECNSKkGqYBRPRG7mlRmBkAE5/zJL2GR6yco8vLe7SxOwzJZRDcNCV
uMZFfBfEwUS/DuJE/VRqGVmk+IUQ/mSAp//2ypa8A4RlU7Ueg7hXynk8AX9slQIjE2eoQIxi6zjy
E2HJI8AgKyu8NmVDWxNE4aj+TwRRsxNdgVnDxesfXFTAUTl59nWin+9i75lzn65E/4UCC4xhSBsI
f9A32PPGiwHd0yCfiGpAcQDNtp/QKghHDVpgvu/6z6ZVh3GDtzPNtjk62n+7p7ANQUeKJCSYCF7e
nzhPitEmcQ3WGtrXUQ3gR2T2tbNHdtBaIa29es3idSiBRbRb8FJCJ9uejwcNEI9KahuPpAY61iBC
AI9egYfzSvFv8QNOtBQgygUgc059EPdj3IDWA4OmGhx00m23zCInJoN7W6+pYl4fB6zowtbsOqXU
GAO3RRwuvPyUu8ZdUdobiHHu6jbeZGW5NUXz3JZqBTu7uETE/cljJq702SkcC1pTjIakZy7Jpq0G
gICTPgwycSoa8Fjd9pOlrwadFAoJgqkQOH9Dj/FQu7zCJJxd/wzAKS5w0sEKe9vIdehCuRnPuT9T
z+YV1s5uY6tJOzzUXT0OKBI0IKBr1ohzlozYE+Bp4mOBD84is2dL3ROBy5r7r0CmhW65NqSwtFeX
FmaXZd+7Rew5iP0jBt0qjqYVMo8sdra3d2sxboAACrATCq4FjNq9P7t25iYmCLVRB+B5OASbrv1U
tnpDITgk+7C3n2PxqIcutMiH25anBby/P22gfP4xPNtCDItbbHSQr+ZOu61LEqbmWwrQcz1CFQBX
AYWI5G2Ly1v6j8XZlhrCSlrlwmKduR9k2e4bCE7mmOhdsbPwQn2/tOmsXyQ6qdcBPaRhqCz3TfLB
zKso4AfL/p2m31tWbBp215NPmH0MiXMqQdpBJMja5dFLX2+veOl0X+zxfFCTey2GhS10EjwoCIZm
777YlTwVLdvJxj7etrXyPYPZJZBBgyXonamkGTxa+h61zAD6DjEKPHR889Yg2Gt+G9jv9zjrVEK4
i3fBGDwV2S/TboGOhMPWPyRosuIKEz3VhBj7Ya2BeVdNz5KjDCKAtt1Pu9psTP55ULus/tUHZ+Xj
uo3fnPEBTEQh7dnKWV3x33kLzwLwsUgNLDkAsbB6rq3jIJ9vf8Tp0N04lPOiWJP936FEyvKpIPYR
5MyHPLXCQbKN9IyVk7IcRv9zIoNZ8BmDwYmJj51U1m8QoYRafbm9nqVb9fIAzIKMnxpuHrRgnTMc
GkKCHthY39qoTGDwJr3rDP9REnHu5b/AwUwhAC8r1GawvjnsYmh5bpQTob/jp/sCcmqjVe47paK+
4tFY7wr7xJJsI8pd7tz5/UoZf/EzYlgF2pBIdK/I8UfLggBfiQAUmI8DRK7iIuL6lRofNIA3t3d4
8diDBwED4RMgfB5iiJeZQ56h5hdjQsv6VHMVjiaHmuu9TX57/OW2tYWqLfb1wtwsyjRumRduNdEI
Bq+sAgQC7PUEgJH6ZDo/O++hzA99s/IMW4yiFzZnoSbhYFjhqHKA/sjbN/693bhhJx7cYCUXW9vK
6bRcXBskx2OssWGnHdqtrG2oKXtbTwUbHRhH6CVt0hZ9r/9yQ2dHsGqINLMSRUx3HJ8qiP8mlfvc
OdkJc+ibEo+X2jT36GEdrEFvbttePJwY7kMLDLn81Yx/BRy7ifF9HM6qi7zqPkHHujoX6SuEzHZ+
/J3/PQ0cnAc1/0k3HeqR81ppX1I7RV8d5LmJteNl8K0v8w2KEr9ur2sxqqEwOiHiQQRnzu6H2uLQ
qk0Qp4VRfoZMa1jS5PttE4uucmFi5irgWoY8bwUTrqtDJ3vxR3+fQD+Qi2cr/0SGtZRm8Qhc2Juu
pgvXzAtvTDpoc58bG6WAD2lvhH2wk6vEs0tXHN6w040wTcv4s6MG3TmZFtpHNME8UCB9dDzrPWr6
t3dvKTwCWz4pffvBBAp7v5pR1l4uKgP05WYV2q3c6v7NSLpwJE5UdCt50ZI3XBqbXUEcL5Tc7mAM
Mxq7NnsyfLm9vZxFC3jyTAq9aPLMWcVEUwct8ylu0TwISwkGgXYlSiy5GwbQIX6JUgbw+TOPHomi
7aAx/JiVv+qyjnrI4GGQOyzgCpD4cPKVPtniB5qUmvAiAS52XlCAjEefeT3saXyVuPlaWyTK/S/c
Inuox9/evSXXxqzBVOUCvxi4q947QxM7BmMF3ou0d7eGGDYj8UDck0VN//O2paVdBGkFEgIIluCF
OreE3octTYRaW7lR12Os2Hio+F3d9lMp+zFNi5XPZi9axEv4D38VxA5m0xwBZ3Fc8rw451qaALAx
NCcSMLTj/KGEPfTjps4wKYsK+2cL3ItfVYWxktSNmy0bezzDEjVGvSusPcSd+q2BGdgQUPMaY1G6
f8og6BaOCUO2HVg/CdccsOK63oBZpAs7IxjQEXDMDTOk/6bqeFzxkSWvR/kbKoZQRAct4Swk1bmQ
LgV1xtlIQTRmgokQH/Dv66DgGUFygw45EpyrypZTBXKo07bAqA/tTmbj1iEoJvKVJt6SCxIfk5cT
J6B3pSFHdEsS4Akw1mTmJ5MZYamqLQCe4VivCckvBVgICAKC5YETDpSO773d8yetg9TNzyap9WGg
jIN7IfZC06vXtI3/vEfmjwn0+6fSYAD03PxkOcyjBTMIcNgC8El3hPeUg+c8uaQCTVbq937oO9WA
tjvECKCgiyLD0PlfsNVvphZVZCrCNx3GDY+eoUjYO2qERkwNoTgzaB8D4rcbxzQw5Cba/gvLeHGX
ta0+AbjfhqiaFztSARAX+Dzdx9pUMaYuW/LUMPFmKp3eBYMqN3gGEAiNZMBoE+k/+KgpRmPqe+cS
QTuCOOIXzOwML61ZjVA+kV/wXPmmTV28WAnw3Tl6snfap8VWAECJyUekTbr4buom2YsxnwbS0KOu
9IjnoD28qrTND8qR9v3guTEY3DM3BGfeIyhg6KHnnhuKnrMQiMksFIq9mYH+mmIOLEIratylxady
+OCPz/wMtVloL2BWV++KVoIXrhrDNM77TY9WL1haO4WJRR3xxI1iDgJDML3vayi3b5oO+G6HO5gz
IHgic4fxqLOFf/JFg4iHkuour3mzdoyWvA4E/Ki7I9fD2NzM67qBm5IpIPIZjc+JlzxQnW4lW2sw
LZ0jlFDRygLUAXfu7KqVOU8sGQiAzCcgSwUMNtmk3N0Z8nA7kv+p781d+9LSFHgv8iEKUtzY7SUs
0eQpl70ZSsM+xuAqdXUWETvfFBM3MySRHW/c9oF4TG3nM02HyNH1QbByY/T2pu/XIsnSxYnJiwms
itl0zA6+/12VY2koUGsGIpdvontNgie73sXFS4IZ1ttbsPhJLyzNdoAlJEvtpmdnl+gwKI9imCDZ
0W0jyx8Uq5nCIsBysxuzG6GwxaoOYz544MWDirw6CTPviMLWiqXJA68/6D+Wptvm4oMa1GyzmMMS
4FdmhImcNsqzESTecZ7tYqctQRcHRtikxoExNcp1txe6tJsBXs9wWmiIXo2USs5GWSi8tkYM49mw
NpLPXK3cmEvOcWlk9sm4ZHbHkhQSRLYZgYr7k82C7ViC9rFPdgiJKx6ygI+ZGFvBUG0DguRicvv9
njKBtQoGscbcFiqssrg/B6nBjxx693cc8T+yUj1sPcMO7ixppq9dg+gR1ebQP2BIhe6cJmenAa/T
vUjYmuzU4pZjzhVUGCiUXN2E1IG+hQ6a/DwEY8RMvslMoKyLj7c/7JJfQYoGQQ+XIDQXp19x4Ves
iqFr2+JBAzI0Nmku9x+CFlM3Y+szaLIT+pSUUu0tZDL3lFbuil8tfHKAcya5Z0x+YeprdoDKOK7B
yjLpCYCOMrQVvR/j/BhX7qHJIYRC1gTdFgYxMceKJz1mPjH2hDnT9+uNnSAbA5UMaBqDxrQY7mj6
2YB8d949ooVmQMC+S780QRt6ze+e9FFmnur2h++8IsULcTyhnJI9Wf7a5Pjkau+PN9IPENP9USSc
aMzf/yxIwxhpksT6sbI+q6Le0uaLzhy0m3+NHTnVwcvtr3697dhuMiU+8K2JAOW9uaGhhWEQCNnX
2Utffm/KNxbg41vFxrS+3TZ17WDvTLmzFB9sMi2netSPRRmjb7cL8m0BTIzvfZTJudEbTI/fNrhQ
/kY3G7TzKPrguXTVQWfcbfB2N/SjHJ6IADWefTT059Z/LMSuI+eS/GL9s3bFSji5vgtAuDJpPU40
uc4Vo7XKXJbWOeBUhWgj0txl2YSH3hvtp5X1/SlZzpzlnaVZ3KJUS2SPOWCEkEEKHdTdd25vfneS
1v9YgpI4LEZOv7S+lx9LVpNjQWi9kRgZ/1rFY/sdxPyYMnDx88zB63ZiUusT2tG70uw+Ift2H9HA
HKMxK+gWOCPvYxInPwvpuTLKRjf+MQamBhfK0O181sgvTuZ9yCW3o7qj1X60jRhm0P3YJnmQPbXc
tn9nfaK6A8W9cWersfzoM9yPNagfdn4f+/dZWQ8vTVm2eLcZ4jn1jU+pVwTPg22U24Bxc8/0gGdc
UhXpY5/Qdo+SrluEYG9ytl6JSc4I4tPqqLoCfDA0NZC2S7T0mZ0koQJ4ZO+oAmAzaYC4KiHOru5i
eVemQ33MLbcNk0aNJ3DTJ0codPAoH0W6hxIoAeEQhk06DPjsFGvsTSLs+Gwh/KO2BLSmTTSio+i6
yHYyqAFI1/S/9FVpPKV5q5vQ7V31vfd7djLHnd/K33HQfiOAwvSZcRhzZwMZ9fIlzWl715nqOTUE
2VdDI4855cMWKg0ERBmTznTX6EjVREQeRkWfYlW3jxIFyzfXzoyfHLjCXTbk6pUEhnE3Bs0YaUd4
Xxuay8jIRPnktrrdF1Tn+MLWqCNLu+nXVlr+M0da8YihtZ+j68a7bmRm5FOS7cq66bZ2kHq7MYPC
WuDF/SlWAgS0Thkf+jSo8RzIvC3aTGjGc3uILKvIj0BQUvwvvYrawf4uuV9hZEePm9H10w2STREZ
Fbo00Uczs6LCGIoXU3jlx5G3/kth8/whxWxuyEG4f1d5ifWkYubvs7gt0X8BlWFtJfXnppRyr+FB
EQPP0d5jsftgOQnghMClgewI7zVtQ2RXgiEd4zOeCC2XeRCdrpxvpnaM35ZA+hnkGCGCcDU5tmUh
t9CYq/aZNLHZfQmCLr/Pt9I3jS1FdfnoVfwnExOHp9vJI425dTIc2e69hHEA/fC2MbTVRE0Xq8jO
c3tPSYN8rPTdldC2FmJmYZvERu21bZE/AWu7s4MvTbYPkgEquT9uhxhvIWijqGUBdgHq14lx6f39
4LVZMhTVkD0NTkq/Na4HXa1scLtT7FCJc4DnvySxv/VMMR6QMFKIRtjBpqZNe/KsIgiHsjA2nfqK
ukfkgvPsYWhzjNnJt5qYYA/3xFZmmMLpRzGe09Lsv/sdvMam2a4TvR2Bls2OMAxOnqqUsr0vkIbl
PSYAIBPebZqW8QcRC+cFRcVmb9hjvFMxaTaDPfbnTBrGpu7YZx107SFz8c40SO5tFMS3NhSEM/u8
rOV3KVi1K2nwQ1cgtE0adC68MQsiHsTOg27w2G8Df2e7snsxNSQx/MBvAHIoqHqFEBU7YMqabttC
/C47KBeQFtNLjjblXtGyxUVntGlUMjjE4PoumiUmXlixo0Kvy8RvkVkkNHPV7+MO6sNpAQruhnXZ
U2nJOqq6tHnuK23+da4F4lGkuUBtTEOJc7hXV/qdQiMle2KO98DjtEIz2P6kveYEjZ59ksbPt71o
6SKmmLadWMgAhAL6670XFUNTVpXppU9W7fF7monhvsHDeNu78n9I+9beuHGk618kQNRdXyX11d3t
tB3bSb4IScbR/UJKpET++vco8+6zbnWjBWNnB4MFDKiat2Kx6tQ5xkrVdr5PEKpBsLwx/Eezd/wH
rlJtjyRovMSOdx1MY+wffoox+ykcSDoinPRxauhooBPkm+2TMsdPJ8omM8heIXfvIg09xV0fomnC
7dwV0CZ6dAkJsRGCznmhElnIYSGAu04uXhqahQC0oJqsiJU+cv8tR9NgiSrq/dW7EZECLocuCcgY
IASfI4h85TddrmO3KA0u1FNoca4DpmkBEmoRCHZCY4lf6pZFEAGg2RH4KyCMZ06nkninZF2LySs9
9wEFfvegbF2tSE39U9o6XhHoZZc+q96wFwZ7uT0AIXUd8DGA4wKwfBzcubKKBOx5JNRFwaXYlfbW
b07mUmX4csX+Y2LKB0OxCkditgPLBpT4gwMR1/pgayEEOe8v1+zzODYoVOLngxPMxCmf11hsasis
dK30xdUe3oylwuT86whoURTAEYY+Hsg55gwg2gAeVRXr1VOl77RVrW8/9+NBKAZwIS4a6EuA9tGb
zH84NrY9WhquF+1JDH6Qnes6XojNr3//REWAKgquImT3rpjLqrwyvJjYT541BLgQhi5dmP/ZDkKP
yYWFeSXD6zj0MTRYcLN1CjTcEH93hqU05dUwgL6foInYQcggQmPzcp5yrhNP0Hx8klWEMJ8tEYct
fX+2RwXPPWqm+D5VO1ntC2dpAJezhDLPhIiFAB14bAma0Odgfl2LC0+No3+iCLeGlV6u+2J1fy/N
YiSYAJ8r6leon0O55qqGXvMqJrIX/kkhCvmHqSjuVlx8LhC7MjLbsKoqGwu3uX+yZFjSKCORmYV2
Hv1vQ5lm88OxgO5JmUNO1T8Bnq2GU2yEhhEUS3rcswlDZomABAEFRmQvUHWZhwWtXhocxIXaWaU/
CxnxAm1qXwq5cDNebi0PPEX4PlTMsCRTA9wcsF/omknxUqRnLsF3FcjPnfDr789WhHZlRaju0zP9
0behtdQMsPTzZ0vRjqpxKw0/35Irt9w0S7ftvFftan6mVfqw1oatuXoiY3r21Rfv1SfnRBzgP6oR
b9lQWJu8WXd+YL0p7XORxJXhWcjS29bYtNyiZ83ekTFq+cImXpq5WaTSttWQgtkaC6NWUHSylpD2
S9+fvYmQWVKarrAytTpZ1pO+BMpd+P48f+X6vHcbyOJBJqIByPjUapv7p3zmE///AqDcCYeFHPRc
/aJL+hGpEI2ePe+ZNpvR2pBu4T23YOJvoP5hc3lWl/YSmYGzAmil2ULRjX2STmU+ijmfHAp1Pp4/
MBG7IQSGDHLgS0QZt1fi/yZqXq4lOUtI7cOEk0DACE+sTwUJ/3Eh//3+ZP/DLMUELf1Fj+8PxZZV
K/78P63z32rEh88TzcpIgeaesyrRXB5VIhiWUpBLMzRzIkNRleim9NCH8dUY4S+i+yO4+fmJOA+A
TbSCzFUYvE6DUJDD2Nl3HzWnBrZiIQ6cpaX/3USoi6P+DzUYPD8uVwB0pcKSuomjsPHScHBCsGHt
1BLr99WFN11FUIUCVy94S9FndWnFFoDV1g5mySLgC30w/6g+cr59fqoQjSN1gkfLRNV7aaMyQGSG
AIGdNfcovHVbLkFnbq3FRwMzt+qYfc+UAwN+F3L6I6NLkKpbswRKaEBmIbF7XauubJZgBlV7rn52
w6oZNwRysc0CDvjWKCbWM0DpQPWAHqbLaUpbLmiiNe3Zdn8Hhv/r/iLcHMKHr88WAWxS5lCJsj1L
L3KSXZxFvh31/HNNWH83LeLZia4eTyMUsS7HUEMpA+FBQs9ylWaPXvrbKr4pY8F53JwoSMfglWoD
RDd/3qGvvudtS9qzU+zbteksRGe3LghUAP/v87PAXyEzJHVNb891woPcOMM/gZnw/mrModH/TtT0
fMRjezp5sxjK7Stl9Dxuzszd9u0m9Xe2t+6yIEMGiK2qX6SP7lu8OaoPBme7K0MKfUrGNefeCET+
mOph1Sx4rFvrgjZe6K2DIA2Fn1l1y3XEAAXGtD17f7LmYFoLiOtbI7B1hObIw0zwv9kp1+2qIuCJ
xufNtedsgZ1MzIUR3DQBICvOCd6wYGC73L6dxVLhUdKcGxXS/DdCtGpR6PPWQUTr1n9szN+tU12m
xvlvzsoMLetNWhG1VrG5RJlyczFMDyg4vDTwlJmdd4+VpWSZ35yrAbCayHm7v52uR2FDARCZO8Ag
8B9zMv/hArcAgChoNtZnAtr/DMz/J/RsqKVBTEv6obiHUwLCGzzDcDn5SFTMK+KctEzamVaf0Xpl
V8GYrbpv0t+WxnYR73k9XzA1kaEAdEFwpc/ORxIDYs4h63Gu9q6+GuqFnXVjvi4+P1sOZFg7Zsqi
OevtIaPId2+0ZN86C6CR6/17OYjZEUFaHoThEIY502qfQGPV2nHr5/2FXzIxOyK9qAyQmcEEOrDJ
D1mE9dJLf05LO626jUL8X3VQ/N55QT5PbGl1Zlyfi59u8C5cgIi+eOW+y4Hb2lv8NKLi6r/eH9Y0
/7OdNlkEE4QPuk7dns1crVwLRGLYaYb/2lWRGiJN+OgiNkJPLdzEVzvNNZDYnVyACU+G6vvl0ZmE
YzUt9Y0nsznX/pc/9wey9PVp/T4cTMGA8klzfJ2RfjUUkeb7q/sWrrby7PdPf/9ggcUOAR85LLjk
gJpfkqE0/FBE941cD2NSUdEnshyU96GBdGmkaOIRaIY2fUZO33Fe8oUuoaXPz5bbUkVfDAY+z5yV
U62X2G1ufB5KmPAioFUyIOE0i91pkbVmOtrxk6O2fNzk48IS3P4+CECg2wxk8Bw7mdUsEbFG4qfM
DcAH73328edCwAZgK2NiBgcebBYBGTVFkUrv3CfWHRnAXwsB1q1fj74e5J+xk6YXwWxtLTNPiBzj
J57s5ZqNn19bRB9w5AAkoHF9fomTtrHbXCuTZ8dswGPUBJ8+YYhuUAQBZBMCGqY584BmanVjqbna
U6YlYdJ8pUt0/Lfm54OBK1kH7hBZM097SmSQJ5u6+WwgheUFtTJAWqgwTNwal/M/JkhMmn2TPPsA
D5hQpgjkknjgrSGA0wVsDyhjYK6mv3/wEa3e5mDg67SnLvnHPxqL3eHXPggRIAjDJyA+Mrbzaqqt
9b0mWzsDa2ckk3VBA1NtfePzG/XCyuwcEE2ynplm9pzVq16GtP78Obv4/uy1VEpgJjqB7/ds12c7
bfgfvz9bBfxyRByZlT3LVzddg9nsvo++sQggVAAfBYJyiI94Myea2V7cq9Esn5s6AhiwfAC3gpaF
941cXczYooBCokxv4fENQ5c7qQO+QULcs3zWOcjhvJe4PmTQjEjW7SfL4rhs0PYALS20W6ANFzHA
paUqQ6eZm/PuufJOwNcXWmD5C8/jG8cCtQVcC7YBZborBeE61ZVuaYQ9r+n4rdC+3Z+q6QdexDAT
7BrpY9SNvUn0dDZVadN3g9bG3TPga8w5VummX2LJuTUA4EQ9YGoc3wT99eUcJZXmK2rW/bMcI52H
/VLr4tL3Z7GFl0vQWVr4PpTgyjq0+KfvBheS4ROtPRh14ZtmWzYHrgKc9lb3TNaaKaLSGKLPrsFk
AFRJ+tSxeNXopNwE3UFUwMD41scbQ2fgyVw41tfrDBs4FUBkIe8IwsjLRbCGciyMNOmeh3pDi1Vp
bAaycOqujzZM4OShMQGXhT/HPAFIFQsLXZbPDbJFfaQnkdJWRbHAj3+92pdWZqtdGaPJuKWx58r6
lpuPfrX6/GIgHYEKJaDjQDjPDgQeQsiyGF73LAd0uplrd6gCsJn+T0b+AlQ/XHVEmGMnS7d7TttH
ZW98EXXk6b6JaVdeHmx4JCwHQdSEeu483IvBWzmKHKciw7OkX9ksFE5g5dGQRlm7cEJuba6PtmYn
RB+9tGSs6p9Zv3ENPCHXubdwRm5trg8m5kXWPKYj/mlwyMlBFI9GEln+pl+qtS0MxJldrm1vZNxP
YGVCUfmR6YXep0sM003x33VxZgdxdKjtUVn2zx4QiEPQLbFEzs6HibcoEDITegoUaGhBnQVqJGtK
zRYEmDElG+iSgKWylp+s6f1rZCp4ox6NgzKH+8RZringUtNHQzzGVhbU1ULG4Cb0DZqA9kS9hPfu
vK2iTols0k5LH6mpTqlMX0o+iG2aD39UNpzj1EZ/oXEEg9yhS4f3lo4v94/P34D5w/mZhggSAQwQ
D4K/lFaXDhNCurnF8yw+uaqRWZA6lb/pwB39YhuVGVBodsLJdeVW5LaMOu7SA6vKbjW0Q/dFjDT/
DvZlcnRNO4azlXmonDZ5aYgL4InAwjCSjOs41v0tiz21BvT2D8j66JH6ZbdL+qRl4Gkg5bqwqXiq
S+WcU9DohaQr5WFIwbGKtxhgZJk7RmjARDuh8ovxu8SqnGMp3DMkjZI/MfOar4kOjPr9ybm1On8z
HuBgRXHjKmVfSlHoXqzMk0Go3OSDabxUuPmfXENVO5/G3sZBHxK0YJ12neTYfinN/LWhSPJn4ZdM
7ni2TFgoAOzQxYsn/5zPRiLOJLLKnFPrlkUMLlTNBa16BqFd0KMOLl250HJDgsbz5IZmfROhn7Td
azGoFDqWPHkkCcC2Z64L4TbnXCP6SqA76afHHBCscupb38D2/MmIBXUO3Pe4KwHZQoUI3ceXe8ur
cd/HFicnXoxRk3cHoMzf7k/MzJNNJmzkEVBXQf8GnrUzTybNhkhfVu7JSw0e+L2WvuppPAAhLPiC
qZnHmUz5AAsBdghoCnJUM1NgHdUG7FABHHziV0GZWvxXpgH9/+kRYc8hSrIhDIZYbObYhIH+VoCX
xYmD8K1qsDriLSVLGN/ZPfN3MHCayE//FeuaB6sZBTLeriXAQqO5Ks0Xi6crRz/0wC7cH85NQ5CY
BEJ8onWcU1QQ1seDrvrhRAivd20rtVXKoPbQeel3gj27cH/Ozsm/48LFgL4a5Diu+OwMXrscKKbh
JAYaWJmz8STQHkOQ5z87VEV8i4GpoFjwEzc2IWDLSGZhU5jIyc7iAhccyWPNRhgdWTAaXxxGg8z8
XP7678jcCWcPagw0vs/D88R1eTekhTilnb82pQwkgNmW835/uf7lOfrgaf7aQWIZ0Cs4C+uKdlDX
ksRGErY/JU6Hcfjgol4XuKVUkHlq+IXnIRpmLAvw87xM0MaQKjPyC7RAD5ASDWulGoQsVfc95ka5
zgioq0fTGF5jJCtC3qIXnRuaFsKX58+pZ9VrGhdQxzRTswosr2x26DWy1yQz1EFmSqApwACQ1HN5
pCryK6v9blcS5US1AcEoYY2vAmsegYa4jcByqIV9jqpho8kaKmmUBFpi+/ua1S8xPhuJQSdBk6SG
FVqE8YAX8RiMeddt0JyRrZ22xi3G0/7BhQtdZ25VnHocoWfJOTu5A+LXWtGvxRj3jxnRu4faZIH0
dqSNAVB0EjcENSFkx9pRi0YQuGmlhW4fg3av7qCJXZ2MfcQ8nUa5Xng7w4P6eorGiCDNmmGP6+0d
G8c7o8zWY2GFOrpeRXfIVQ3fsnxqhefCcddSknYvknaMUAlAk73IwQoOGuE/srRLdMPqWjQYZrnu
aqOPqN3hnZLp43rsRX4qGwa6tTYp7DUaL4DdZFNXf1Oa4NBwKoSCMmkDk5Hsq7SUvbK4NoZj6fw2
HOrslEOrlUTDxR7IScgtjbVLQ1BhmsDplc4xLaWOK8mQRVAAo4u5LcsdzeLiVaOWiAaXgKkDenbQ
wOrid88p09XAHgkKfF4GmnVcozIzWjQrQw9o1Ifmi6xd8m44dcEhqYCOHgjDIECJFbWCrnPcnfK5
PCQGlGHKGh2p4DBmoa/5VlhrY0MnRobkwXf4P1llmmc/d9td56IKZxItPxHVlDuFV3BU9X61AfEC
+F1l0ZmgtYXO5YD+4nPeNaDl6igukymSDTthx9ZaenGboVWomlSHNBURECboAXXAQBFwT47o61C/
BXomESxSUgTpUPQWWgtba81VY+RB2mag0DdSNMQNDg1bVxUbCf7irUkdHnTcz16SRtBNXqCNBfdR
cqK9PkZ5zrIjde16RTWhowjTm/shbdomsHNTDzw0/p5b7bvs3vowMwy18UqPbEaWpi+e2YJ0vDlk
XhGKKq6OmeJMD9Iygnh381qnnfmD5UnxnFCQKig/SXctqYY9Jzw9+QP0D5HLb9IAxWesj52OQBSD
bvshkxCShQI5fWuaXr3UZigr1W2l41OoJlQ9WWWJxAaK3fGsuyC+SOr4O5Pj77gz218a8+IwJ62C
gGeuvJPmJVCAK2wz8FVCIkpx+GtTL3doPRv26A6RZsR4LSEjwtUGYYG3YZTHJIA6dA46GNAm5sJ4
88RIIr33qhIEJwRNHMzP0Hjla7ZC7Bib60EvjCNIJZJ94mj/tIBPb/Kufk8MzCq6yv0VfkL8x661
dj1qCcBXGogpDJBghhKtvlk59kE7GM62KXV3W7atHwnbGPaGoTlY5sxZaTUxvnoGLQBMGn86Maf/
EJYYECl0ASwhtXVEhYs9aI6sV8q06CFuBrFqu8E/oG/fCdDL3QWDDdoaaWhF5GXEDSurBUcNmDiS
BWDNratrEmdGws1ASWOOtWBg209GO+OnNH8xEicqxY+q/Hb/Trm2MTXXIlGJ/008SLPAqRXwdjlz
+Mnvm33bd0enewILyX0jU1h0eW0hdfhXEQ7RsQU228tYkwyy4Bx8LCcLwgTC+cPRq5iqfWyJVWmV
C4mAm8aQwgfpFsD1VxU4L0Ubgp5U4wnLuavk0Qc9i9SzQO/tQO8WRjbHw+BGRq4MhbJJwRVX8lXJ
SZl1WTBtPKFx9ItpINfbeW0ICP0TqEMh6sT8F6sonjWR7HtzeLk/r7cWz0HlfOrNQvgxr/1TdHTE
WsUHhKNZWOsnZv2wFA3vG7mO2gBi0DEyjBJKUnP9Ow9KG7zMG3nKmdZ+QUPlGEqmMzDIuDhaKUDn
b4VlJU+mU9EHC1r2S+yBN0aJ54+LDDfyw4CFzLJho2CJxU3OT5wYr2WrfwWx2rvZxQuB4vUTArRc
/zVjzlBAlsMUeOEGfhoq948uwXqPrrb7U3kdb8MEYAITTBXvoqviMKGihz4uPyXqR296a0nhoGQX
gWh8IdS+aQlZGLyKAD3y56mqpAPOk3gtPxWmfHCpSEJh0zBllhmVY7fgp/4W3mbnGy9I5PmwF5HJ
n78lYz9uqemO3althmYNS0OoV5SdB5K4D/5gjCvu6KFVPIJmKQ+YVyf73LFbNF+z4llWDI3SRuYH
beuoVcMdK4iF6Hf35/6GW7j4jdOMfUh3WqohZS1Ed2KlvipSaIyVQ71X4JO3SP0mq3Z1396tFUAr
BpCj4MqfdJEu7dmq9wR6trtTQg2UcxNta1CxAlHjsS8XefknBzpfAEAzkCRC8R6piJmDZdyuddq0
3YkY72p4z7Rvrvki5BcCUa8aUc9eL7SdzZDyof+M5kJZ9tbMfjQ+HawPM8vwZPBTTrtTV3fonzWG
n9QdXsZC90NVO1tTLFFfzoE2k9NF8xTcLTqoUDWaAynHYtI9N7vuVOp1N3Uiky36UmyURSQD8o3n
D21p5o94zIDIh9lJ6OOOD2xGeIi7cKlmfMs/IfuDWB/db9fP2p6WVSlS1Z/YALr5rtUeC1G+j+kS
e9CtHfXRzuwlO2a4BjA1kBWmR8LzSCu1MC/TsK/rBe9xyxViOLjUUGRHHXwa8YcV9ZKy9eKY9See
askvcLZ3QVHk6T/3T8jNeUM/Imik0Lh5BTZxRKdGR5L+BLg+HhRy67bjKuvShdrlTTPo47aQGEIJ
cH59wA13XjwkGIxTb7krn5nvhoMXL0n63FweG5yilgscKZhmLydNQ2e660ven6iftmiHbh5ARLOu
DSoDnbkLFagbl/IUEEKFyphAuHOAoZ8XfqXGvD+5lR2h6fLIhvpLMpIqjD202KLPca3X3j9Goy1E
A7cCHuhwAWiKmAdB43w6CxLbvTT87mT5z7q2BQUJjlgdxYiGZR2l2hsbEnichQTLtLfnDg7JG5CD
AniDvNjMm/KCli76zLtThVwCWDQESLIg3ldr4GArbX+Dxq50M8ZL1Pa3DsLUyIzgGK09V6X1ws/V
oFGYFXAsaeE8I0T6df8U/G0ZuRoaunKn0BiERvP4qmO9mZaGiQlVQq38oVYrNLkCM9BrZlA7vRcl
oO4IE7Mtv4q6nJ75rgLKjxFwCLY2XvV4ybZ12+8rjtL2/V93Y1OjXgu6kKmhGqrVk+//4AlIao29
zIruVLtGALoB5AL2mrEX9tt9OzcmGmgJb0rSofUTCelLO50NsoZMwI7Q38bqnbAlyMqtfXthwbi0
IMFlnA9lBYaocT2919yGBwLJDb97ZgRMkcMrUoUgUFQLM3jjdrywO7uaqwpcEkCw43ZsX6mVhF4H
pvRtVzzl8ev9Obxlaer0QP4R/uc64ohrJOCme9gufkLHOR1Pon7vhpOunu4burVYHwzNkeC+3qW5
FcPQCEYRyxeg1VjKTN9cro82ZssFCoGqMrUpqGhPErGh28Qh1ErWVf+qjDrCUoYFydfSXRjbjdsC
N8WEv8PNd63rZdixxkF000Fnr5Ir3lj9ioIt/ZCYkLG+P423TIGz3558OCD78xg9a8fSb5CpPPl+
cXBTa5vGB2YvBGdLRmbzWFcDUJHJ0J0AeYKk91vn/szAXHp/JLd23seRzPa443a+LjzE1qm3S6aK
r7O1jBfb/Gp9snttivzQO//fOZtdssJUmgEwEu6BWD7oCTr1C/PX/cHccnkfTUx//+DyxtKuwNaM
wTh4yCf1r8wkoQHqpc/RMUDwbBoKegSmK82AwWlSP9gxeuqmtMQOL3JpI99l69GoqWZ1fzS3lgbq
meA1AN3yVIi8tFIVCHScbHqGlJX/JBiIQ1mhN+DbMb3I69VwsDKzXDhEt6bwo9HZpkuHPB3jGjub
lAdUy1MTBeCDVr98emguaiCIQlAfB1RzFhOwtPASD8SGpwwFkLOh6LjVy8bbeVDjiIQn+3Pu8yWu
w1tvj4lnZKLnAA8ISlmXEyrQ4N1Igu2htLPT/WTItTKwIPAKZCq92FBHRHZ6jNP8GMdjxNTu/qBv
nGeooKJeB3AqnPx81zTcB/1b3rNTZ9bBkCBvO74a5oKRG5sGRvAvbpMJqjUbI/SDdVrRip1S4u+z
BCRILTsAOx+Ict+Kxat52oOzCAjH4S/TH2BbqHRfTqmVDX1VJDk7sSo/22WsB0bONiItftpdUkZN
UWRBIqyXSrCAOWk4VjRf35/WG1falFoCkSKKx9YVT6co05jJyqentsx/+PR7NvAl2owbIexHE/Ys
v4R3JzQ+OpeeCrJtvf6YSwea788Gcuyt0z9Z1sIiGtO0XU0rgDGoVqMsjszM5bQWXEobPHsUAImE
7F3kwJOgjfvhoWQ93wFM0oWFstQq6bIi4NBZPca6XkRtLcCFlnflOxfeVD8UqY6aFrdX/jhm29Hq
q4AKnzz1Pmjw0qzM/iA12e1GUNqd3aYulsRfbm15tBNPexFtFWSO6TNLUEknlkVPWd3+dPj4IoB1
RRlpqfnhhteCE8H3EYeD4GS+DfloG0z1Dj2R3EIW4Vjxr7w/O9n3+1vtxnDQejY1P0CC3bkSwwPb
e6tLwHROVWnvO60LFYe0fLHUanFju+FBAbA/yu1wVvNZA2leUdMy0VH3Ht/b1Poe9/4/PfcOVaXF
qGPEbUDwp/D+4K6tTlgPUCnjhQhI7zyOz9zel2Mr9ZMNWchIceVF1NACJ7EgzVwkoYxBH07kUmL1
72gu9/pkFxhi5NvQ3nAVkg41Ltm21E9QRCsDyBy2oUzjPuJjeUoaJPwqa8OH/reRNd8Qrv9kTK1b
DQkyoupQK7s4UgR1V+mdFNcCPzXOnWl9yWNzm3vjuRU+9oHRHUtFRaSb/AXKk1/HBCX2pN00nlih
tPxc1C0KdwLEzsm4ipED7UGpaHLnFQW5PfIcIAJp+teaOdtisENHM0PSk4dCiA2ut4UiiDF5k/mE
ICflQ5twIuC/ShCgNz53ikE/tW1aPKrC4/uh6YxjPRKxRZGdPGUAzYmAjUbzCJD8b6AK2LNMCt8J
HL6JnaP6MaS8LSMNpcmjHzt15LTeb9Yy5Kt7Llf3Nw5in6tf7OiTmA0CHVwGV7RCLi1kKpvOPtae
U4U081Z2Lr91XIUmGVbQH0dllyYRjZ21U5trEA7vbWZC3YrWO2ht/QQtZNCNfR5B4BId+95utPJt
XbMdPhc1UMrWiyYECT8CINkbIbiwXmqv4JEc8fxjXvKo932xB7MwRM1L692Q3kPSGG6gDPaFt8mh
Kv0zbVjyMDbsyNMGKfWMrpwGHJt5tslNyf8kJgX0Is47FEOzJmjd2gnqeNiMrfdW530OONh4Ssd6
CArSrTRSPhjTFZ6BVScYUgte2Fcd6vKSQ67AQr+zVw6r0c/MKCuKyHC1P16bhyOoTL2sBsVpE6a9
RgNXQFADCidZUMisX8dIptMgTsvvo+ccRN2/ZbYfDbW3s1r6aJPuaOd5ZJrpU9+nuzHWd1bvP8SZ
HWZ5t4eY4hs49nep5WzBtQoZQaA7OhUVQ7lG59uxGrtt3tCvbszA6pAcVFquGyTuVP+9aUg0dPZK
uNoRsujwbIO/sof2S53IbSPdr8SJn8pUiO0AeuqoUM4hYeB6yejwEyoKb405REgmn5zKWNHBBxlo
eaqLId1VmohM4Y0rI8VO8Az06Nu/YqL2etLzsPbzBNgWPwlGWabrhqCzz9eykzJzpGOH/Ckbu8js
rV9abbtrq5BthMxZGgxD/cNMXLanWb5xeBx1yKY4LZhSTRkVvLQ2dlLtLFAGRR3UxkJQ2iLP5cU/
8yxl+5L5JHKpHqCLeYgA1rECUPSmIU/aH2MPFR4nthfaerzrQ+0QNDEAoY88EcC1sxsdsNo2RhOF
fXSYW4MvULGN4fHnuqMrkpqhD+ZL0+dFpHQ1rH3gdNZGC14Mpmu/jU6uWpNHcZFWK1zmgRICJTzf
mQ7/TmjFE8hAvvGRReBCHXZqLEts0CQ95H0BLtqxp6iCg0i3UPRlbAZz52h5yGLtu07b86DpoNMe
niplnoHugaCOdciGoTiOhqgCt5VPjl+vBLc2Bs4Pb61vcVH+8Kv0rUwqOwCVJwkJY3CK/vizzsUP
m/QHQ2+P0iJRJtqjW7a7ZFBhkfpm4EGQQvbZD6R74apt+5ChcLSWSdKALNg49CmBNoX1VZc2XAEN
LWGGOmNrKxV4BANnlgryEFvGNsvVMylNgKNy/4CsyvN9j3YdRGOxUOvWUQBCdnueOktLDznZTDhH
uxcIvFzaBi2XT9zInhpdC2LHWXiF/029Xvp8WERvItrgAOrE/78M+DLc9303cvuo+51+whAT6I8N
xpvUGkAzQMYMz2+bEdHXMUozMnoUzNjpWa6vWPUHfTmbGvKLGuQ0x3dKox4e4djwDrAAoF9Olc5A
UgtslynFqqmoiqATrF6LnHSHAlr2m/uzdx1ITIyVKGbZqGeBS332hCzQAFaJQpGjryYAUZp68V7W
Y/88FD5F724WQ30klf2x7mTz6ccA+i50pPBBYjkx0U031YeXuc5oW9ggRD4WCKG+oLRQrMGsOCzE
gc40hMvlgldAbwSUPEHafwUm9Qyka10eD8cUkkcHajL64lZ9teM9BVsYsgIbsN2CC9I3tC9QoHZ+
lYAZ7knKoY6W6OYeOr1sb2ud9wp2bfvAsr5Ye31bWoHtpgCKjxRgJnDloo2uLsdVkdi/GmYkz1w2
bREabZd8GXNdPE1t7Su7TKA8gZSz/mq0pv67i6HAZYkejh+u4wuxFaCokLf6Hut2v/Yb13/xYgNB
stRqpEfocHBVFx+srhUP1Euzo6ZlFBimot9KAoVBweMehPgke+DdCH0jo3C/dCKWX+PYGV5E3WKb
ITR6J0YHNnMc5jADm3Uc0NTRKvBdgS4qjwVbob/a3ECccSmFdR19ALxhu2gZQmMElmT2Bh1EVvRU
JxiQj2YbWlhaQHjypjuQ/b6/s6+fGbAEKIMJJe4JrDzb2chlkHaYps41s0Drik1pfu+npJn98mlD
IH61p4qJj7boeRdRS0au+oaIY2G7Akg7XW0KSLM/ZrlprAiS8UsVsGuP5wEFM/WNIz0BnoBp5B/P
ja0sWeGMHkXnGDvFM7Wp25b+U6X++Gz2eh664wCY4P1hXj/dpwoNNFAnoQD0TE2/6oNVMx4LTrVS
HG2L0RWTur4WrlwieLtpBY0g3t+aF97Tl1ZsNHxBI6wVR4Vf8lz5erxuLbLEjva3jjXzCcgHI183
JZiAFZnd8AWwlOgSKMQxVYCEisoCXR1kHh65Q7svaavM34XsAT517eTElNJ+5mmRbaGcNwBMUtXf
e+Vl+xhOYNXGqQrrHggTreT5ky98xJMNifFUgWKyCSxw4FS2wcOkr8pVCZHZYCxTEOKPPTQXaUPX
oyi9aGAqOcB/8LD1ez3AORy26dj97ltLAFKlwcPwhq7kCNI7fUS4JFoo95k1VLNw7APpjCuWQgFm
8IoMTm1MQHgK9ZXcTtbWaCOFVbr+LjOnnIJKjcigYDDkNXSkndwq39Dm8k7G3n73R+WEXdv3q94i
fG+QIV5laQ8kZk2LR73mKOdypMze/x9p57Ujt5Ks6yciQG9uWbYtuyStlrlJaMnQe8+n3x+FM2d3
s4giNHsGA6yBsBSVyczIzIjfTMKXnhK7URPApBGmAmZV95cmEn228dRdyRiYbzooDkPnvvZTK1Jf
nWRQ+k96I4unPs/rbzFeDo9Kk48br7n5qy9Xxcw70LTZ6vfqpJgqgSxDF/dPtdRmx8k0bC8WnfBK
KR4PuI5oB9HkyaOlJuIXR/HfyeLOlWpKnVCMgZrRWqLo+H7tx3UsAe+r+idbGX9ULdQjM8LA3U+2
ZCBXUiNPeKw5yY30YJZY/VAEMkB6krBpFrt6eK5D0ELFR9sPDrdzxsqEcoOmekukWTt1kTPiSO8p
Adndk1Y3Xyo1OJRGt0M2d59xjU6N8jj1aFSk2v522JVLDZJAkCGh382krnlJvUlVdm1JdqiG/ROM
56c2/J2H/wTNXRKA4UCPOze+3w63Np2z7BQrx6GcuxwlBhSlIyVa99RPF2rUuLk9ZPpnRfp5O8za
qFgf8JJtqHiUYd6PakSzwh4s0T2ZubUTvp666Zh+sYb4hxzrzWyz8TphNLCR9tcGZ1OvtSHIInG+
LIQHSQ/nJwKI3wR0Bn0orN98Jd5N6RZr+SoQwEPunxbLn0IaF/n3wwMX65hlX0ae7jxiAi2aLxlt
SOvr7Ulci4J2Gyg6yoLM4mJpKAKeVGwaodd1X4a4BzKioBpg0d3fEiZYjaTzHmE0ACqXnyuKC51y
oAi9yNDulSQ46V3utkl+n5j2+fagrlIkU+eAhOGuA4oZMOL7qRvVQhUw7wOvkuCSWPGnkZe9WU8b
CJ8/ldl3+XGOMwsSzwgReEyLyRscmbfpgO2to6V7rcCSkVLMxzB+Eu0HaEZR87HAUUTKEhdZbIxO
Npbi1b3nT3jwzTPa8hp9Zzd5nDZyE3plb801oI9wTL61MtB3UdxPsJv+i1klO/0n3HxVeZNFgP0U
SWBgNBGrBmID8U4xvgRbkO2r+85iTIsplfWhT42xC72sr11Lu3fqjQW/sjbIFRpS90hJm3y596Pw
A7poes8oylDfOakCjP41ze9uT9XKl6G7roM9h5kFLnWR51kYcsn1JvIKmTeIRNn6IfP17rtTmOY+
SizuRZgXbWT51ZEhXi4DP58JkIup61Pbn3qFDQYxdKan7EbnLgiSjevHyja2ZFA5M9yW1L5ED5hG
KRWDP/GBtMBt9Us2vEb1bCS1MYVX2Z3jgygz/of/XT2G9TRQk9CwYq/5g7ewB/nYFMLZy73+DyL9
JdQyaD16VBin299uSfAFBERkYFd4Lci8lJfXDqksgc50UeJpZXBAefdEu+OIPfC3Qa3vurz4VRnG
U2xOe73MHtX29+3w1xuAMpvOCOgmGPx3UUzJVBlehxnmHsV/40NTltl31Cu6rc+4Fobf/efFBMR+
2XTqWicppyorPD1CBDbq9WovF/0WGHllLg2gsjiqmZTYeXUuni/aoEZxpVSFJyfJs5BVXHaCQ+68
atE/WaQ/2pOyDxQTBB+F4ibd2BBXY4SeDZyA/4AXvGZqj71pT2WkTF5dd85dHUn10clwOr79weaE
8e4QWESZf8WbtCjNvqypPU1eJk7hSJtpivbpaB/K9C5PTvrUuJwMt0Ne7UFC8oYHu0OpCr7JIoeV
2NUbqZrJntUN4jHjUeWlg4j2atJjGKxV0eW/iIfwGNU91FMoLL4fouNk9RRVYvKGKg13fWEcrCx9
dIroRwsM9Hasqyw2j+1NrMV0OnmmacIJZA8TNc/W6lNXDcjCKYf/Jgz5H/VVW70C/kmFTw+HTewl
5ai6U9XsksHO3LLqN07NlW8FMRysLM7otEWX0nb6UCJGIUbJ09THqfgcV89a872Ogo1pu8aHwNRC
5IbCrwXkBijZ+2+klU1c0mmUPDlHaVAb3CkG1Tk9ZEbu6imGr52S7atqMB4DSdTnjv7Kwe6krXrW
VdqefwZZG6gUmsZXPlHSMObQeLGxm1rFlfHxyw9dKDCL+pjFnVts+TWurBbCccyCy8d/dEmeccpQ
MnTRShy0z1L8RTVP9RaeYSvEom5mw8MtjIqJ7eLcBdmDoEDiQl6+vR7X5o3TFBAID25KIYtEqct5
KqWSLbxG+xHYyU5xXvrmTpEenHFybX/LTHreRYukNdeUKB9z0qD9t7igZFGgar6jCq+fvoaYk5bV
lsyPsrbw34aYR/wmL45SV7RqRIiCkt2jmWqvMcSXHq6oJyVFeq7HwXHjJq8q19CmF9XxY3dox+/a
YOyxqtsJoX3IQ7N2J7stNnbL2jelToiosG3JXC4Wm6XSokL3hRBeMj3kOEUNdIugsN/+pFTUV2aZ
dDmnaOTckUl9PwVdgJhcTYPDUwdb8cZkVn/t8L8sepqGtU2tKB2KH0VkOcfO1vovuVnmh3rQrLuO
SgQWg/ZXJWpxzoz8nzV3hb1SI/ogg+fZGaUT7bvU6O5zQtyr9LLOpay2d37WSRS8OkpZjWp1J0mu
85OSsj98hEta15ZbtJBQKLnDxDPaU/4P3XFGOMWmomDeXZQ7VQ9lVxjhN6szlcPQdhlFNcPc13Qd
E5Nmad3a0l4PdehFu1IBny1/6Gkr2WOX7/xqCNxicnapnGAPGfmSO/q55TZVxvbpevVZC3XTjVWl
dgtFK9yU5t9jHynpo9pb/VmGb3KKHBNqMizsHcAz6UnKwi9lZtWWm9tD+qXuBkqCQ5jk+wRhTKiP
YyWdyqloDp0WGYcmDooXJDO1M+Qc63PqB9qJVo+2H9uwue8rEd5nuZlAZpGae8mWIldOw/GhtuTa
CwIkCZSuADKCH9sJSZVXoEbavegtcRhVK7vXpzo6x45RndpULg5OAJQy4Nm8rzVcnbGHSzyAw2IX
Cqj3XN+YzxRJsEzijBFxpx0qU8uOPcypY2NJw36ycZMcBr9/zJtAvw81alB+q8TnQRXFgSIzJW1M
UFxkOBwsWQd1Pzp6sBuLYdgPMLDcYLDGx2KsWj5Q2z8KO0b5We/NE+J57SdbmmulkSW8yorEsefB
79WWFbpGiEUMXOVZEoN2py5L9lE3xLMmmuRQixjMGzgFXKxl+Z/bG2MtM1D74h4xC2peAZATbEy7
Rpi2h7XXzgqA5/RKugcV9Bq16ufbsdby6qwgCMKK9/kV2jW0jYIj2BeeM2S2yyZ90JP4SVIHWvd2
Dro23iuJs0FMnLPnMrtSx5MpKqLYgkfB+31PpzRxJmMQnpIm974WnJIy2meO8YJ2U47ko3m+Pci1
PMMlmzcZZVLAoYv7mW310dRRi/acKf2Fee2hisIN4s/akGjpwPOb621XAKuRN2zbab3wcDrfNbr8
aOWYIys/S6M5BJLzt+hxbhHow6D5yHnI83lxPAHiFVGaKw5epVBOoLjFRnRMpi3wz9ox8DbM4oiK
or5DzmlyvMnyQrV0pf6OM3PjGFhbgW+C/AFXvDkHizaaBgCNmFS2p9669PkHM8WnNtDcqfhdGxs1
qY0hLR9ck9lIVViPROucfzQpOjXm+CDIMLdX3NoWRmteR/oI1cYrSwnoyoVuT7Pzpi92nSxw97i3
82gHvut2oJXXFW02BPmpJWMxtqQECiTAssLyHU8CYdH/DjmZtPC+Egcn5PQEYAfG4f8WcXE3UEUZ
tSIgolOXxyKHVF9cBuNb61BSzs+BWgAk3Krkra6RN6NcrHez5/SvRmKWerqLs5QD6dV0wGUV6bFO
MAQc9L8t48w7jJcxLMtZKW8pjTDS5pL9IBAeZ9aEdbtvAEwSX6Pwx+3ZXF0oDmWMuZqhXplQjF3j
x5RiHU+tzf0Axq0svvlOfRTNBkjputTAiECe0l4hv1IGWyZdQ0+0qhtMD7K5l5X6KbXNT2U/MInG
hzoaD3SeE3f2x0UjLTg5kfbz9lBXth51PXrB6NSi1bV86Ulx7xtKmJqeMlq1m3Z+vhunCIxWKU2H
26FWsjGh6OGjYQQma1lfjONabnOer54pfZ6Gs99zM4rNc4hv9t8TyQDDzKOa6YgUZ5eHWTIrt4R2
ZeJ+a+wCYe9jMZ4kSzx2AsRCEm+yelbnkVmknU8DhPr6+9NTURo0kabG9KLQdhNp+qRL8tPgGL9v
z+FqmLlNQKMKX89lppSLMaJAJkxP1UvJlRT1S6tqzSlXjWLjeF6NZKEwDNIfAQZDfT+gXi5jZINU
06ujxrWQm3FG69hvmi6thUG1ZW4tIslBa+p9GNmw6iK3A5B1be3Vstq5Gvj1Y6cH/un21GF+yt+1
uOGw1TRrZqqhSLfcbDPaTw6N3vAQ7Mkvo2QhhzOguxP6FZjWZ6PrdsXwQaJsGZTVoTRDiuAOwlRS
VfxK5S7/DLB0KF21qZQz7EFEJY20Atin6Jcy9vsHLmrDUU6LeJ8kNViBpC8ml5p+szP03Njzq36N
sUJjWqm6j36XD3tQvNldX7bFXRggmFM7lYmVuu88BqWgAoJx1w78A0xS7FHKZ19ytBdVBKA4/XTc
maGFFLdAjlaoTeCJHGfRsW/8A5YH1d5o8+7g4y+288EsfcAVyLwrAQ25lYyIVYEcpmsaebab9HZ6
8qP+3wwrNeCCln/fA9Pb1ZzH4O9kce71Ib6H/mLtCmV2MPcr51SUsvbUdLWNz0n3ye/l4TTktIB9
I7IfbCAJpwCzlR3It+HBT+IGcS4fcF3kn2etWTp2uVI+GLymQxdQZnYIIZHxXLGt+4LK+ZnmaHeK
AAw8IKske6Olj5e06p1PWAOpD7VvyAdJkjOMm2JQ5O2g3aEFFqG/JBhRXGnTfQDUYZ9gin6Pv/0f
PJ/zKa4aXutjUp+STBRHGwzIzuoK5Y5/mtwyBTZFVbLeJ1qTgYrUfJeM4buaXQMb9rG+iZpyRKqt
UfeJxR3cErgLsnuynZJHzV4B7/67HSzplInQ3MlaaN+nkI6futLQ75E475/NAbyBj/zHY1nByBZ6
JJ3jrldeY+TTWFnaMGAOZSv/ZEklNs6atfRL2RDVIlLjdT+9j0SbhGZiUNXOv5q9mHYiH0ZXhPKr
UdXcUCJ/4761ckGgG4JaIsgBgHfLNm1v2IWe1qbhga45ZMk/UvurGwpQtVCw+3+LepMbdQX5Jeu/
Dbi4BWmBoUsSsCuwml6Vfh20fzPxHAZnQ7tQEXNredp1W3CTlWcM+ozswrmsDQZpcQsKoxYGnCHw
B0SlriMpi2Ijca2lSIPnBH8PFYur5n3sY0o3mIPlddpPRWgHa8LLAYW1jfS4OhBk/SB2ASu5Un0f
1JZrCqAWL84M6Si6Ij9XBRodUpv/O7St/oDmmPY50c1ohzCaujN6udonVQTGJraKPSOoL1Ha2H//
NuAmBiuLkhQdmWVbHHBpkg3x/LNK6zcYB/8RH8XooOF5sHG71NfWK9dLOq2QjWgbLDoUPiWtOJgm
28PgrtwHPbhw3Po+y22i7uTQ+gl4Nt0LNbUONmpSQGCi+NRk0UyNR7VmcnT/2WxxsKIUinxwmIdH
f6zlJw4Ak6oywj7dGDvHNI2xFLcjzbXKikpeZOZUUpxhl4epcpcXkH8ompgPqFaaJycc/APA0+w1
RL/gYEpSe9T9s5w2qMD5FJv2bZbz/3nGUJ2JB8Bb4Mqo6QzURgb9QCYD4SejgaCDyCf1dBwANeKe
dgUl8vYK2pi+JWfPHFRtTIRiexZqfFEvPvcdRtGm6ru2aZ2qsdspGTJ2t4Oubg7kUDSchNAUW8J2
ci03G2ghBO3Gx7HIXxF4/ORHqJbcjrO6O97EmQf/5kHs+HI5ZBNYsp538BiGro7b9u0QK68OZ1ZH
+89QFstPdRKIKtzuPMQP1OShNljl+seAO8DtOBtT9ocN9WYoFoDhTK8Yil++4kLDifhP3r3cjvHn
3ra8a70ZzPJdUSLynHDhsb0ih2QUZp8SU3JVvX5u6/BnnJkfGW0JpVM/x1r4FEWya+TNfjSKjVNv
fbAkHzp0MN2Wdz6pzkYecbXtdVKyk6BOpBCOUIs5bIx37egB1zXDlPEUpGb3fn0YQ5DFidTbnhyL
vcjK+yQ33E7Rz/qofa0M/WcTQeuZ+jtrCu9ux14bIl4/OosHovOVUJpa5VOaO4Xtmdmz3KeM8ENW
f7sd41p4haOV8wcGOQcRiO/F+jckp6jsZqTkVD5H0tfURuFzOBvWoxw/2+LQUhnqnXPfou1qPLXF
0xA3btv/3PgVa7P89lcstkiZApQfJgpfcvosD5EbBfZO0g9xDtXV3mXBL0VAhd54c61t/TdBl05N
8aACBiCHelaae31ivtaJvbElrxU85ukFzsYJyxPlCtlQpoHeqUFkedEQe2U5PthFHO/0vPAg6H0x
wuQ7LyUchMSPSLU3ZvVP5325V+cHJaqBcyF2uUcCSxa1oeRcYVqtlHcNwuw7axL1nd3q7dksi3Bn
2n72TxKOwsNYOz6Alc9Q2Yakpwo/c6VC+lF3Pl8g7rp96IvgrHSqdbSnod8no5UeUCf9Po6VSTMI
q7rWMZGPLWX5tTMN2q2AIo/xaA+uQIc4dXsV5NvtlaOtbhLq6cBUaDSjg/B+f2Z2TU89sCxPjUkz
7W+zlrLHrjfVs6UWyjGP0njX5lDSyinnetVUWBinas7zaHRYz1J6sbpYOqVB2116aJV0ISYLQlcc
GoeobmEmjyJ1XOrN4uxzudgh2S3fD4OoTgoPxB0AQ2lHy7C8512lPzoo4LsRSOIXIdr8UEil9lga
dEMScyxfnWpj+64uYepmKBPNmgF/2O9vUj4MvnqqOBS9EM0MzWgP5l+aqqI+wwJ+E2H+BW8ihI2e
jYbCNVhuw30a13sJ3Vor2+hRrI4DsRkL5slcs1rsfyMIEGq0Vcuzi/KTmub3k6VuhFjfiv8bY9n/
LFD/rrLWsLwcI8qkRQ05M6dfNnKv7hB3nq5Eh2GQ7rMO0dtgi+++dgfAoOo/A3SWHfUGxXHEfy1v
QA/V175Y5iWnxIAG5O39sDaRs5QOUD+u1VeSaDhYAOGNc9tTKgF/1kFXToo3jt7VGDiBsN7m5ssS
wC0VgR+YnWZRQVJdM4fcKHXqFqFl7VU7n0dzuW++uS9WhFzKMPnywPF8+eyo/4LROUTxvV5N5/iv
FYZZ4m9CLRmDyDZLMZVhxxv9J8XK3Lp1G+3jf/FdqGwDk5q31LIcVjpybiPr73iWPL7QpngZG2sD
F7U6Y1g+gtgDdHnV5xOF0itmKmBFlJCM4sRhefWJvFfSXN5VVaueLBXVjdvjWku/0DEoXM7tELAb
79NDZzR+piUzFQM5g854yLuHwd44p//cKZfnGJmBFgHzR8VysRb8pjFgItc0QTLqZKXzbzUqXyYD
qGyTf7CamNqsuMh24/EiuyhSBTJMQ/h48jGQnCjPaV9SOb5rtKhzS9SsA/t30IVAoXEVuj0bazsD
fBXNT97T9D/nP3+TLLlHjVWhNY4X5VP5r1M2ybGMbPXudpS199jbKPM3eRMl1e0cYAHTYQS6204W
HL0XZzpnCZodJrING0t3NXGCZgKPj3WcflVe7bmhlEDRuIcKFT19HWyKicbkPjAsaNUgKtF2r7Ea
gLZ/UtTSvmO2q0+3x7y2uN/+hjm/vhkzBa7aDrvW9oymw9JhCviSuCsEKixF9ZIY5f52vLV1TasP
PA76n1Rnlus6RwhRKhLb08v6kEW4ZQixr7D0vB1mfW4pXJOCHLq5SwBzI1Mg6QRxBj979o1RwHnI
HxpHwzZBC17a3Pqe58O3Rhg7vU43JnVejst9Zb8Jrr6fVLmBNJk7IdCHyX6KqujOidKN82gNCUj7
CeIcaAdaDssEEZe6lMXoQ3mG/OJk+X4S9/2ATpUX49fRpwe17Q9CdXaK6Z8axd/YkGvHLjdfdeZD
kBGX0+vYTc37nuhgio7alP62nOo4GWKfJuXWy3jtDfM21mI28X4gyXdoCVQTdWVNGTFpGH6q2fSp
adBg8IecYnZ7tAb5NDVavbGSrhcs2i/sTxxzGedVjYuKE5WZoed2U/zMmh55qLMh/bq9Wq9nkxhc
My2A2jNgZvFWNEc1RxqlMz0tkL5i3oGqc/4oqfVDaRYbOe56v89SNrPV5mxheMVnleoeerPe0lNM
T3SG4UV+GwrN7YoHzd7a69fb4H2sxbDKfAqjzqfFp2azVkC9N7ZMt68z9vsIiwMsQN50CExGE9WX
wNpnTbOreX1QhDXbX5s1i7XxUKyAsshBBHxzcdecEqsJrCEyvS5SHkvhnKZ+I3HgjnCVOmAMojpN
fqLFfVUW8SVedY0++i9mDqnkGONlck7Vot03HBf1bjBa487X7OmQqn31qbe6YB+BfLorasDAneNP
L4NUGncystEvWVYER9+O9c9RGA340TbjiS3UfwbYZ3zgehGfO0Uk50IzO3fCImNXynW0r0KQdShI
qMYBxnB5iCmAfUR9m28oAv0kBpQky6bskMVNunOSqcneNuEnaXVgH7Laio4abFJ3kuPgPsa+IICY
3cb3kdV9rSrzt0X0h1pJ5JfGxL8mVWPn0OTw+hKTZl6VRN0+qOLiUWr16TiIWH+AAmx0rig7zW26
fPSSwfQ9I63h44EP2WFhph2NIPp3GGvQSnmg7PwCMRK9FNKzM2b9Y+yE8YFqTEd3LC6OTi/re0z2
8r2JcPtHDS6wW+KissuHVrhqGAQHR0Qa8p9q8UG0QbqDHmu9CsnMjyJq0rOPQdexLOv+oSgjE6mc
Qb0rLf1LQVWL1qWtu2gG+hfKBN1O8mlnKjU4FrtS0gf0fv/1eyXYZ7VEqbKdfjlbjgZr2YQ7HY89
qk8krDkFvDnS2w6kZlChvxCJxs1lOqq2j9lM7sZ/T6JBXpIymjUrQFIJWeKZHfQSxkFr/Bc1Us5O
RE8zEA+FXezpOqHyhq1K2l8qU/8eN+mTSOS/bnW8D784GVq/bcOBgv+LOdpfJ0N9NYLm1HfqxhGw
ljNhuc6YOHi9V9bpVmOGuo7bwIvojKOTxA/A84G2wlAa61OmdBsP6rUTB+U2h6serferq39j1YrR
K4b/YgXBMYXbKGr/IbG20EirYVDDAr0PtusKw+83sonWqem/6IPSunkWPLKbvL41j7cPt7WsiRk2
wEwetbBPF1mzi4JUQ19XeLmd/9ANuPiNIjZuQ2sxZnYkyCPulVes06pRU7l1aslTR4rmGrzuZONt
vnKhBNf0vyH+/PmbXaW0qV6NBhyEzixM9MGdzs3T+Ow3zj9q2V7Mytq39XhnDmQfaUubaW1LO7RL
Oa9RjLmqdsa4JBmhVQhvsJJjlHwvKCkm4/do2pjH1ThUOLDZmEnJy9t52AxaK6cT3P9spKH/D+42
bmt90LMvt9fECowL9IqMkISlISJHOeJ9jsI80bFp+ksee0tlSlFRyiTUvyGr+U+tFqODV6c2GjxN
fQZVr+yzfrDPtOrD/e1foq5cIdAzonIwu/mAgFr8klyvem2AjOSNDf1CXJymXd3LgYukxYgBgpJ8
GXssENA5xvLTtHCV6kR0KkLZIMmL4GfDMXccYh8EYV1GID7a5KQV01e78gFR0X4+GnE8Is4n+Yek
aH+HjvEQdsavNm71p6lW232H8RnlznHL535lgzOyubWi4FwJ3er9HOsl3cMIE1NPshJQC9rBT6yL
nOXnjRlcubIQ54/jPXRR9MPex+n9IukTKZA8gfxiFpfA0qkD55r1kk4G9sIZojySW6GrjeLSSbfa
l86wH0a6H76Z3ZlGu5OC6mQP/ZNi12gphmcF/tntH7mSwvEZwtDjj3oV+g/vf2NSGf1YyIrkje0H
IYMWSfaqXNKCNo7p+OF2rLUVhSMV3R+4s1zrF+evGevA/sPEfwkL4eblD8k290F8asPTKKk7c8t6
5lqMkVcYTwcT/dfZIGR5CPN+z+tO7SWvHwwFWwjMcAJDg+5ZRAB+JsAPON2pl4m66KOw7Aa2opXs
/UZ84Y2AhXmriQNGeclHUyTix5BAjShSHfszS2qOWtlZD0jf+B9vT9La4oSbM58JKHIgUP7+g5Sc
M2qfOCQA+x9/xhFBk0Hw7XA7yko+U3i5oSsy01OvSL6NbZTmkGXQ8mpECrlbp/smhJItqlQBk4Bc
3O14a8uMFwm5hMfifLa+H9WU+D23v1zyJPo1BcWU3vmd4CRZQqKWN5bZeize/rMkPwfDYpmhsJg6
dc7YpPmC2uLym7b7HCGbQpFcRBvd20NbW9XAwP9/uPnP35x/iZ6rhZEwtCkyXF85OTByLOe1US9h
pUIi+fsNy7IG4zu/vefH9/twBtpkFZxK4WGadZb88FsntFMvhYeqDk9FMm3cuZT573tfsgFODJCH
+wlXWWsJvbIaWauVmVwx1vpPzCGR+5tORkeiP7Bvg9hFs3kn9eZBTp2PalR+k9PONZSExG29Dn3/
WBbFWcjhy1/P+gxzniWWZeqES/sOcxxUOcw5nSZx7KTGTcp7qWvdOAjOg5/uAOxufOaVVfUu4Lxv
33xmZYy6GOii8GwUm40YB9WMcTucUuO4nyRl4zOvwB4IRw3pj5szf/HiO4MFFFmMHo43dsZI/6t9
0qbsKNffzORj7pY7bexPmujOxaSfYjWNuHmZG0liZWXzE7hYYRbERWC5kUapwY0Wt3e0IoSrS88t
Tp7F0Ww8x/mcZBt5b3WdwaigzAm44uomVxWow4H+Yl3L2V5PjIOtPPrDzxyLeQE4P7V3wty41Omr
33R2W4I2NNN1F5lC6XApbvNKeIH5IR/AEproXjYwU3TFtZqLNXzBOlzSA5d/Fyk9x+1AGhZo+ddK
vpMyhLz/UFm4EU5PsSXvHb93adE+R7Z5yoczDqo7tDl3taG6gzhLvbqLdGzhHkJ5JAECiGu8PIHt
IE628RxxQ/f75zD8boizEd+Z6nfJ+Twad1N5F9D9vr1/lLWPy/JCi4lSJROwWM910HNxg5vs+cO3
ujuko5chUGYFk6tMP/DhdFvlrJrdi2Q8Z30Evj7gzToeVGcAcoljixwhbLSlXKOufZH5J6lw32ZZ
4sU5IfRkNJUU5pPpo2La7If2s2MLF5Q9XELtME7QKZVjAdit+KapJFo0e/XyqwQe0zCmgx7969do
jwIOm4ZLh4mPniFgNguX/hbRo5Pre1FuvYJXEAH8XoNLDat2xtIvtmojSquNIsOhJdVi3FocApZM
6f/O+mmvKvdS/5rpzS43PjfFUw7mL9YOHa89NThp8jHVI57OmOym3wwzc4V4UKTkBHd0sj4V3anT
vTq/1M5rr5+n4VvXYP6a/UxLiJOhfS6Cu41loV6n+/nh64DupXSBqOD7NGfbU9YEtdBpeyhuFzxL
9X0aP4zVBVgHF6fXpvylh9g2H+NNhcZ5xS1OGjD13NVmr3JciRYrUq/jDuXr0vAiU39yhuBkmBQt
EJC4PcSVJ/EM3QfHNVdnrpwkLOAbTlFWhmerEWqrj41S/h8jzL/gzVEx+O3U1XULPlq/+EbtRtrn
20NY2bvUsdQZYovBADYm7wNg8qx1flaaiKToT/rQgvWx/4mG4hN88/1o+efBqNONA2nt64B5QYfO
BKV89Ry0erVXuoiv00U1abm2qo95B6Q06/QtyuBVKJYe8Ov58cnZQ23k/fAikzdTWLbJBbXVKns1
u+PUbvA5t0LM2+DNJ1LNXOq6okwuQTZ2dzBfKIO2QeLlqr3VJ7lKaYwGyOD85IHBd4UrmPw8i3ws
Zy5yj4x635zkKLJcGN4w1CFhtX52ur06ru72c8AZmE9VhgrW8sam9CVuzU4RX+Lwc2CiXPu9qhPU
vs+3w6yNC/rGrECHyjZgvvdT6CPEmLatE19oQ1XHJkiPhV2DNut/cBs+G431+3a8tU8GvwfcNteD
66ZwOWm9LxwzvtQjTutyEH+qfd0rVP1va6dMHygQHoykQJqhi9WXgMpWnGmKLwkMxAoBluJH2Xy+
PZarDbyIsVh+kR8GeiTk+MId/ycuvp8nzbyn0UWvBrMEP3+G6bylebEeE3UNGKuUA5en1ESdbswH
PSaTh24dfDT7Yt9o3yjc6d2DXW8V21c/F6IP/y/cEvwkwSyGsaLFl77z9+mE0G5X7vytRbG21uk9
4oAL7A2FnsVx1dujUFCzKC5xbQUfdH8yPkdlgILzp1CQC29/tdVgoJno687Cd8si4GhkfsLLC8JX
Ve1znRpnHt7NusWIMW8cIWuhsJam7oZypUqf/v3mSvRCC9u0Li5tTZroX8cc0sn0g1vk7SGtLQpa
uBo7asYkLTdxauRtrGlSfsGzRDlKsezvpMk42pHy01Sjj1xoHuVGb/5+IskccPUQ3OWcdxYHZFsN
WtZGVXbBPhcYR+NLj1ZcjS7i39LeHyN1I96fq8O7q8WMVZy7h+YsendVeTJGJTSlLsguWAJGNJyG
SKJXbqo7Wnu2VbxUgXSI8h5LEuefJpUO2Gt6STwa6EzUcV++qAaVziJUInz31PZTPkFGa22kG1y1
84uP7HZlckc70e6IM7hmgU5O0aXyY6EZ4b4oTflQZGHlmvwrdyLTe9es2/DBDyKxG6o+fqlL03dR
syq1Ux1DhHMhvgEbzXdYuOwTXvbmBPGJN0rnJsmQcNH1nXMgy9Nj1fnSHZ1qsWf2Ig+/sUw5aj2U
M0VEvkuBSeABU6bfertVPLlUvtm5+FqE0lgfIdnQUg9j+dBLFuwKy65RQkktPYPDZf9W8BB+1SRZ
dZ3BRwqFq/Uns8BDMYFacpGVwEn2kQmDQUxBdUc7zD7oUiUfkMgX351YVYFwQ6DYSXGo7hI9M+7T
BNMGs4YzqwCEfU6HUdv3edxjQZVaTExfbXz5lSzEI4LWFEJolGjMef2/OecxX0tmT5DsEle/0uKb
6J9F8fe5/F2IRQqyYwUtZZMQRfjd1MK7xDnZCP0PDp1o/9gGWwiTlS0LvAQtLZoDswDB4uwI0snO
VCnMLvAQ3GYCH1yDh0y7fdV5RfBDijaeBGtTyG0TTC7nPPW0xXn4P6SdV4/cShKlfxEBevNatn0X
W2pdSS/ElaP3nr9+P2qxc6tYiSKkBQaDARqjqGRmRoY5cU7lIymHtE7k9n25t9veVdoS7L51vO2J
RGYMoJ0Ua0nGqTpc7lTQOurgBD3PbjcVRzuva8oakbdnelL+i0NxbmqxY6WXRMZQjrHLik9WHzBM
eT91b7fXM/uwpcsxaOVQp5u/2u/aw9nJKwbI5KCYil1G3H5MEhyRntKvfDPBK4FiJnORkBvD4rTE
+BqNnaWxoaeuD2F5OH1V4uewf+i4vrfXItgbClFsCngxSm3LfCPqp7byGo5cMg4bVDMZ4KCnt1Ii
FhhhNA8sI4R+iIwvo/4uaLTUGtPUTSd/pynZK5NFd96gfv3jtWCG7hrYdQY4l00IXja4zvUwdQOt
dSmcbfpevSuM8XDbzHyGFttPgjbH/DO92FWv2geamGqyXzEc3m9UB5x8H+11BYL5V5MxeK/rN16y
ktQIjsMM+JU5daSGV2QTpd4qSZR4hesk44eu2I9hRNtasuHC299eneBwUxPEF8zEFnCjL8ITvS1T
3YQJ1a3D6pdW8yKq2UpxTrAYXs1ZyYUIQWcc6dIfwPTVBg1z724f1Pex1L8T5SHuE94RoK/slWA1
ZEy6BoUebakraJEUVmkAGjt3dTOn0EmnQHLGtfFC4XpmxieY6yHsXobfqdVKuenlrEcv91Ndf611
/dA26d4r0j8/B1A/axpYNpTIrsqaKkIEcZCznjLrwpehVn9KoReemthHc0qDlfz2YRA8SERXODo+
Iq2k5WHI67EbYFrI3T7JlOepsYKtGncOdOSttVXaJmBOO7S/JlqorvVeBD4D04R0CEjiOZa5WkXd
z3G8sHCl+rM0NDsrf2uYs7+9PtHxODeyOOyBNAFFNjBiagwgdm/xam9BuAzVmkMUgqSrGQoLjXE4
6KbcbTvzyRiLB7itwdGtldiFG3VmZl7o2ZMUd8Tk8E7k1FXQFO2OEwHwMLQQ1L3oypcw+PIX3w16
PyYlYDkjBLs0l0ENncsKq+rDZgt+Y6PWH25bEC7ozMJiZ7zcIH+o5dxVMvvOgXRPgWQEwMFgnXQ7
2oTp59v2hPsEXAc8DYVzGE0uVwRbROTLSJW5kxox7TX9GvsSfLonrYRcFv/O4vHgqf3PziLkCocy
L4yyzV1LzUfUtTpzr9Rjuc2GFkSq1UhIfvXpn7+/vIpziWrWRbpqCBgDWJOmIhWMgEB2PxFlDdf4
kIXrOjMx+8izA1ikUyrBz1a4eY6omOGG8Bia5o8g/qFEu9tbJTI1F4nI06HA539cmso8FKBgvsjc
NnC2ap48e2m+Q2yjZtoOMYbU0Fe8hOhsECZTi4C5B8+72DMtk+REH63MVXMFjZSQfBIZvHht4GPN
zOJSDfgiJbBYl6T+IGPdaOV3Yy1EEn67s6UsrhXFmrGsdBsbMH3VMH4ZiRt25aaB0NZcU7UXvYvn
323hlCSfkWM/YUEOe6NXn2C/33VqzrO4ElCI3Dh6towfMDrEbN8i6pfVFEoTyENdNTMegVQ9aUGw
YkK0OcApNAg8jHmEcfHhLN8cKe1xBmIn32jj6yR9ap2VYGXNxvz3sztkjKaeBYrB5oQMjsEx43Td
ZpX1V7Qr81yXisw3lE1L8FdHUao0zSF1lUGlA/paNcVOS7/na9O0Ig9uzqIYc5gMInc+imer0YPB
H6wiz10JQdiguGunr1r50AXdztL8nV6vveW/W7pL18oGzdpBNDGs5cIAXyVgrZPcHSJjerQkY9pG
UqXt5EGRjpENi4DZde+eDBNtoRrjHrKeaN/1rbypcqSPldIct6OmVaChpXwbqk7+4DG3uOK9RJsM
7yOwizkfvoKGQjzb92Pj4EyyT7FabCbzs9qu+Hvhpz+zsTisEwBwP3W4D7VTIFPdw5o9veeq9lBG
xQ6JPohRo3gFTSJcF9waBGw6ionLCwJBGNOiJZEpo9HbsrsPum/0X/7CE8+EZv/PyMKjDLDRW+NI
mRbqxK0uhZvSqDZ19PH2AyNcimPIJFzM4FzhcCxJmWUSTD5f/gjBy3FSCXYhf7ptReSKeZBp1M9V
LJKTy/sRFaXW9qOVu07HJFP40cuPqVNtxvJjkPy4bUq0IO47YHWIWx16v5emrMxIrNjTcrfxkyff
Vg9K799Lgb0C3Jm//vICkjLOiRZ8hc6yO2V5yCOa3ZS5sl4AK5Clk2Tb324vRZB8z1kWA5H0cvnP
wqs4eSShLSHRmip+9d5dYzpbR4JmN7sPi2AHuqAcVw62wF9eWJwv25kfi2PixZgP5w7wbsXac+kD
WSGRNEF63F6bYJuY25s5QR3we1dXCO7gVA5j2m6NBM9xdKgQHU7tlYdMuBwog+dW24xtWxw7LU2D
yUJAzlX9z0ZaHCFXjGp4yfJ+/xerAb8NVwTYapSELr9bW5Gi5q0Vu7r0j2WCPbE/N+XX2zZEi5kD
dmY+Zr6+5UCgmSNqbVf63E4GdQubCHqTOzkuNu24cu5MweGmHwo3DLUfmlK/eQPPjoEUNd1UtVXi
OnpYn0qz/VqmXpZD1xCB0EKU6QS172uYhAfJjSAnlBLjkPNYbb2gkO6aSUHAS5HjvdNM9aYsGKGJ
jSn7zMxkdqycTPI3iRaUBwfqWSRYKu2h6/zxaE9StTcKo95ZUIfdQdI3uF5dZJuq74djLOnRjm3u
XEaI+ucOrCDSxL36I08a6dEEFAmir9ac73LR6sNWzex2p7Wtupumsv/V6FG11Yqx/1lNcvjup0b0
3c9z5y73QuXBgLZ/Z7dJdwRm/R51GRV/dbRg4swR/s4D/dDA7bHtJEQR1RzBK8WjbZbEYfaz1bKZ
FZFBV39WeqXxu6Ydeb3vTIvx/6MMR3eavb88WyYFqkyvOVvemP+cDGXfVMk/faA8pciL3z5i10On
IPQouMy4XZLnqzOGBPdUJkobu+msQF4HNa8OHettlQNe6JsHPx8eh0r+Onr2UxJPR8ZgP8tRvJI3
ilY8V2nnms+sbLDIQeQ4q+SUmXsXOKc7hNGd3BFUG3l9ZwMmv73k6/BhXvF/ttTLr2sMuUdvi/5u
O1WIfzc7c7qPp+ZQVG92xXDvmqe4vlrYI7uiKKhCxrr06X1bWXpb0DJPOzRAfeWpU83j7SUJTZDB
cWyAGVxVoJW4chrb6ABOyNwD/2eNFu9tC6INAnzE6DVTJEQoC7/qS5WaGx29FNhfXhP0OZUo9jah
FX2sbGvloRXaogZIwR6YH5fgcoN6WXXQbPYiN2JQ9z6tYBStrHrYddaQ7QKnLFbKgKKvNzNikywQ
Dl31WM22NKMcWnRXH3zr4DMiuG9Vr1+JWq8DIgS+eLxhBGM8i+D4clV5ouhx2Ga0iTIVyPEno/xm
TweFkpwPKuT2bgltWTDB0cfhXhsLW3VTmY3RBDEVkbT7aJIVbw2i5nyjap53hGnM+jZBab9yied9
uQyQWOGZ1cXFcngwFC+NeOCD4S71QJuaWqtsQUvmK+sTWmIsBdCtiMXWR5AjriMfREj+JRvAqfVv
qrlSixbY4JhD5WAzy8BI0+IUymMuM9xTRm7Ro23eyP8UY/Ks+u1K/CVywDTZOBP0RCntLJ39MKb1
pCKe4QIoG58SVfrgKEZ6qHiwQI7y4FtD/q2SDOPZ7PqOVnqTwdiemE8FM8tr2pWCq8ChAdxAEY8y
4TLJzKSxtPtBD90BPEM3ICvce++3z6bA/QLIpgg5J4nX9a2xr5RylJzQTbRPphnsElk/BvVTGTk7
BUHfYo1ORrSPxNPOTBwBrGxZ5A8KM+kyK8WbeNVbalQvaA/dwZf4+fayBE6LOXKZ94kKjaCKxths
24B9cSuvuvM7+WuQe/cOWN6w1b/cNiXcJNifUE0CZUiZ8NKTlIkFRVnBF4Q1N9+Nkka0HiXOyh1b
szIv+CwiTJuuymvbCt3JQiNTHk5G7q84epGJmS+Q8JXK41UmSvYYNQOiL243SYcOUjRGllYwcddj
iRooISAAOF4mEgDpXy6jKuoxQfsycAOl3OWps41rZSvBKp8nw6sZSMzxtcNP6O6ffX14L4q1jE50
v2nxMBkACEEwyMpVTZqxLX3Xj9VXozsVzbdMamG37ONNw6x7pBnHrFH2qE8fTF/5ECt/sZPnv2A5
5zoYslfqGb+gNvWTnHvvXeisuH7xKmfhTGJJdL2WE4NmCO0Qgwq+K6VO9kW1oD0dRqW7k+xGeoK3
0T/qBlF0bnnglxwC9wBSGkDwQIBirar2t2+I4M4TzVIUnRt7SJ8s3r++yNVKHozAbZRTkn42yp9+
vpJoXk8Pazaj6qToAAVpJS+p/HPY0HmEstDljvygBvc9QKc8bn42ZXuAXOoRUfJ3LVbbTdBAXn57
fYKLA28Zw8Oz0DZcb4sEwY7brKmlLnQhLfe2sTYgtJ6ka42BNSvz3888QBPpWlb0WIGNbaNTRm9X
JxAEjwELmecqqTmbZJ6XJmDszB0LbUIy3LKG93uUwg9I4lSP0xTEd2OhjK8OtME7zRrWMh+BwwZp
gHAbJR0Cv2UBt9SnyIHWPXSlsn0wh+YhsaePat+9+6P+p6o481E5MzV/hbMP6Q30erMaU3TAvE3X
BsWLCg/q1paj4M/jdE4Fcwh0w+YJ4cUH9ULGlp12Ct1ROyb58GJrT0rSbst6jQNA9PnODS2CPU2e
9Cq3MVQl7x7M2FL91mQDGLK1wrfoLoNppp78fxVBFx+PskihRGMRuK2h+Dtr8ov3wTf6J7MCQXb7
Wgm9GIhcZ8Yg0AhZVnmLsaijAqVTd6wlRL8yOnBDjPKj5TVDAbJQ2QQokAxmuCOU73ZGhNxYEcvm
T61v17SohOueXy2UQuitL69GnEUdZJK275qD/agkkG123i5IVjJH4TZaTHqrhBOkCs7l0QzSIguQ
oApcOW++21F+HCfnZ1xS0mnqlUhXuCCI6ZjBAOgDxP/S1EwTZvR2FLgKePF9X47Fa2uUKAsyObzi
H0VuZU5VZ5TuDLJePPqjBGf5GLKPMAkNr3VCW8AoT0Ztjjt/UNTnyi/1nVaV41q0MZ/6RQrE8CMA
o7kqOBdwLtfoIBEGo+AQ0KTJTkXgQA5vbJpk3IwFmHXqXImFtIYFAewWwQokZ6uDN6KqcPscizaV
NhEkdCDLYR1adPsLr7I81U5Sd2iPec9Qq4mS3Hiv9dHKhREagkaF9gcOFBKqy+WSSI4VikSpmwTd
sS4/w4u7UZpP0F3dXpDo6KCOMpMDK9xPY+EDfDWWxg4BPFdjys+jLkeDX6KbcNuKaDVQcXD/EX+b
53gWqxnyCg3bPnV7EN2VAbP/8G8EoVYm/bhtSLgcG8nQ2anNQsCXhjxKupVZ1onbKi2ypFX6kmvN
19aIV2IUkR1sMGBAfkmQtbgGUThozmAxjoSiB7GX5sO15uTHKa3fby9I6DjPLS02iPpvVznKkLiK
Vh7QKtjAUvHUS+iEJsZ9GJo705cPyAp8mExjUyThu54rH27/BlG0MmdfnEaqYPayauTXUc384ZS4
8CF8BZ13ghH1cNvE7/R3eb0BL6u/m1pzTe9y4xTYoLIxzFLXKY2PejlBfxHu+pLlxfkW3wbeQK83
Vj88aTQd4sF5SPPoHhzb7vYPEW4s8dLMvkMtaem17WhSUwfwn5urZbOrpRLKB5sx1+AvCi3ULKkO
z601nsTFBY/TOAzblgveD3H0MTNC/wDlhp9uvJbh1tuLmk/j1ccFpTsj4qiYLoEvVdSaXab6YIKL
6YdVPDigGdPsQZuMfV83+9vGhF/QplpFaAbRybLgrDh+MzAslXFaXsHbbFAQTay1waVrxvjf/zpv
Kw8RlA5LNlYmJVBrT+vMbXRod5x8ejU8+2iHEQIW3UGHwqzYjBtUcnV1p07SM0RnaBgFdzWC0Cuu
evYpy69rgE6eG3CUeJaEhHDqFT2gTWBFCXgiZDebbaBNxUGxM3tnWV0KwXIJNVDmvAOeXWOmEu3t
PBzNDBIkoVfFtBQeGT9Tysy1k+bOGZUvZQ6dxkhstx/QNGGAcY0nRLTBVHtI+OnW6lcpUiT3XezV
IL9H6SktamQHP+vqv39+iABKOw7hDLo35vygnMX1qBtKQYLynwuTy7Fs0mMvKy9TskZoJIpmmNBG
UQ36MJu62aWZ0FOImBwHfLnyxYGe3fN/ynW3CazPrZluWmWtUSvypHAvk9RS6meadfE8pakNNadu
x65VMu6D0nhRTiunccXEsiRBrWOKfZs+dxY06f04lMmLGvj9ihVhjg6jPyUyCjBc8sUDyC0aK7mi
rWSEqfVl9IbwTgqlFEK/rr8bYi8+dk01PlLzjA9KFOqHrB2TtdaJ6CRa5BTcOQWc6vIV9jsGghuz
4xWWJngTs88xyn9ZMqwsVnTBKXPOeFUqt1faRYmWM9+M2Jfb6U82QH3wztuOyjsuJZCenAi1ImXl
PRQFTOcmF+ffJ8IJc4emccOLYOfDNq3u1dzZaN3d7YsmfHjPLS02ctIbGmdpQyc8tO6yKr7LdHPf
ptGhDY2HnhmmTYJom82siiM1/2SZucts6WPrRSsBvujcUrwm1IE2kMqBdnkVLd9CHbInotIHqNSS
HnGzaWWtIhNgTKih8d4KVFRKOCmLlIYscK/go+2l3qNtIbF8+4uKfApC8vNrC3YbxNblQroc6vDR
ZlZ4QCYp8N/1iDrBc248NfByWtLbbWsi9z/Lsuhw1NLhWAIZfHny6yGlw6aZaKQWnXOXJs59ECfP
fqw9Okm3FsqLyr4Agf6zOH/lM9fsSLVhmBHdtjGqn7siDbaZXD2gGQz0JG0f4Vc9SJ25GRlC3NiW
jrhds0ZUItxIJmBtJlooDy5DDKPTmKZTStyo/6Ym3yfkvG9/VZFjASz0PwOLd8Fo4kaKKr5qmEKG
jZDhfSsn3zV9DX0vuuYgAWknIgo0z2tdfstkoBAYSPT1fFlSNsbUvinICWpx8q8eGru/WBPtExju
uGJXKYudBVYrQ4PtkgY+W6P+MdTTnaVlP26bER7IMzPz9Tg7HvFgj6lZ8+kM09sEvopAJLA+X9rH
cYYUxOG2NeFGnVlbPKiKnEmDobOomaYnaIJNEcCSbq6ghW5bQXLwck0tHjBNILB0JabiidOr19xa
6YkKvcb/FmIsJziLKq0aFIDwTVr7NAQKGkjlrkoNV1O8V8vvP9TqGqRbePigPGT0liHvKz5aVHla
Jw/ghOgKleKC1937snE3tICHquz+9j4JT8WZrYV3LwObHi/apa7lOdGmDIZdU+lP3WTfx3jhbpzW
Ii3h4gzaJhQ3DP574YVTuylGuQJ8F3QPCQCRYtxWlkTd4S8KAfN0zowoZOBpyTlmxSYgn4CIrnL+
laU3rfjeRZ9ufzuht2NGHXgf1C7ULS9PX+5rSefPS2lS/ycyGvtcMr7fNiE4faT2kLbDtU/Zd5kg
gpvwZIk3fZ7jved3qGgUNdWm7I23erCfrUz6NEYoWdy2KoirLqzOe3jmKnL6d6blgzWggfUCduyB
s7rVjRb+7OmXOkj/SjDV58EaXERwm+HmojPKWCSSjsvvmRVG3yV2zKiv/VgV8QbCYJOO4e21Cc6f
Tnr/e0QaDNhyPBasLHoCEe1+KG0I4HxmJoK7MeSNLNfwwEJT4BwUqnjmPJJ7+RnDdChKFeE315op
pjJ/V6u/5MHfDOoaiZHomMykmTb1V+L+Jc+gF0eVnAVtSMMgd7XEvJMbZnZGhyGNQtqrUXiM+nrl
9It2i31naZSerotPU6J1lACK0FWj5DQ46mNfV+/9uOYvRGENYFDgmSSCqLssoc6p3ZcWquSDKxn3
sWEcCv1lULd1ZUMV+dA5H/3q8wTTqqavPMsCzwijDGk0/VSy3WXcm2ZO0Uex1oNhSzZG/z3RHlPp
vs/uCn/FBwt2z1Kh9sSNkGRecVhbaadlsu/3AO1dqX0cI8jtpq9qdSrHf+S83N6+AIJ9wxpNCQbd
ccHLAo2WoufWSVrnpk7wLEXmqc6M97Dp9rfNCJwjpwL4KjEUhMTqIlIbSmMypK7p3CTpNmPwyVlD
EQm+2oWBeZ1nTiry7NS3ph6kbP5R7iHuSBpO+ospJ3s7eyyyNSICwXm4sLdwio3XBL1hDp3rSNZm
VEm/eBv5BYe4OTFif/vrCTYJrNeMngPiDxPKYnG+gzCAXeadq/UvSpPuyumTr65VJAT+CaJx+kWQ
RmvX7TY1ZchHr9TW9cxdlzN+oRubucY52mvcB4JJHsjT6QdDVUdx5WrCfoyTVFFStXFtvQO6huRf
+Tnzvnnqpz55j6vNp+CO1MQ6BT8lexuYBwArhn93+5teL5e3GgqbmR+T+qSy2MCidgLKn0Hj6vyG
RL+Pgv3UoJ+zEjBebR1PJwxHLJVmNLxD87k9O5cm3f1UdRok/qpcPqBgkG+gttOfCtLrFcdxdccw
NXPjAa9kRA7W+EtTo58Eul8W0im02mDfKl3+mGTSGkWZaEHEofA8AA2k+r54xro0jtue7NG128EF
1vJo9dpRqZM/PfIsxma0gMH+mYJhaSZEaTTtQ9U7EbqdnK5/oZ65cTJjxf1dnYLZDJTtxozIU696
JoVaWFKqSd5JGyocRb81mvAFYPp2irKVA3flMTDFuNFvYjciuCs+myrRvS52fDfLMvlD4iS/UMPT
duWgjxs7MGmme87ayKnoSBDwAmgEl0fpeQ7tzk6fTo/ZLJXKd6NxsPdOZ5m7yc+8/R9epXllKMgg
IGPS/F2+jY4SjnFjGb7rqL/M7lvefCnkr0P27Y+twI4BghykDKQpS2RmglBB1NhJANxoHkbYNg2Y
HCPfNdFapHb1lsxx55ml+auefbU2nOJBBpni1qjCAM5xO3WMNkYHbs0ID5FqfUgL9cft1V03EGej
lKIAycE5SF/00mhhT0qtVpbvNkMM3McxZ2CcWexrXTI+hJLab+qxiLahkjH2KCORnM9c3EkCtWqb
hFXyp4Hx/HMY7WQsAoaxKyCIE8VZGsi17+YOKNzsjSHPjaZ/0Zxft9ctcCeAaGg6g5wDzbxMAJVm
VJUBYUBXMT0Y08NUOUK54m+zImwOt01d5THzks5MLb5wk9im0xWj704j3LjjmG3zKUGCltgxN5Tt
hHLrNCFV21UrzXvhebIpw/O8Qg6wPLlpVIxqr0vSKTYgHZ7C4hdpz5xxvAJB/wSP8VebjvjKBgo/
LGV/qlYocJH3Xp6noYyytNcL3w218pj2BYj7cuehwnv7owoc6CxCoIMthZjwCmhS5Fqql2bguwk4
7u001spLPCKw1JbjCMdyaB9v2xNt4lwIISkE4Eg19XJZTjnIHvUP37WsCH5b+CvAjI75S9c+S8M+
KveZwmyiMuT93W3Dou8JJedv3juIApaQhYy5RzVIFN/VMu8YjGG8KU1Yi3X/Lz7o3NGeYc2ICSwB
NIQFVBhiP3BLRJBL/3ttPTsGak8fby9H8DKwmP/MzK/VmY9riACloZB4xgMJTdsk/hd9q5XHVfjJ
5hL0/Lko5i/AAokt91pnA+Bq7GY/Wc8Vjey0XQP8CVdyZmWRWpRl0rYj7WxXy6vxFE9Vcp/ZNLRv
f6+1tSzOXe0pU9GNHmvx4RYdUZjtcgLHhuz6tiHxcmhy4nqphy0TMp2xQJKlef8Hx+1l46gE9Yo/
Eq2F0VB6OGCDIYxerKWMrWiqwc2ebOKfjVJn6T7ox1drUOWVEyBaDB1U2/y9FvLLy1OGtIwdQKrg
nRI/+ADv1Gn01RWHIFwM0xrz3Bdd/eVignYyfKnJvVNajc6u1scfvTb6j4yDrclTilwdIa81I/Vn
muvFlYlnDLlaBN6prhNI/NXKOOaIUI44162Z2PbKcyVaGM88/W660LzCi12qhqTT2grPWg2HJi1h
W7nrqAXcPm0iI6B4GCJCSwfmk8WbOBJ7g6PzfbeNM3WbenW51wdz2BhtZu///0wtHiRrlGLDy0Pf
lXE0VgIc/qec39+2ITpvvLKzKgpaJWC+Ls9b0WlGOhUms7qOvI3acJuv6T+LDsG5hcUhMP1KUf2B
t3yKD0OvbMOp2CP3sNWGFT8g2hnuJzQFc+Z49bD2rdEhYG2QmRTSzpvUl6R5z8M1gM68vxegGAIE
pmjAN5EIE+3Nv+LsGWhZQhOGGaFJViD+gZydefQthHbGUapZYDAek7DrQUD0drrSShaukKwBRuhZ
qmL5osYRIrB9FUunwjJBauay95BEuXaX1l6ycpdEuzbz+8x0VoQOS2p8lByLrCsm6WQMxq6XP+uk
W2H8hePy5/eJpNimfkdayejh4slTJ2VgQgTmhZEpbGkat96kveb9j9vHfD5ki127sLJ48nqg9PKo
SxYIP+1T6qSHHL3A0MmTrZ/2kPz3K6sS2oPFgs4J/BJXeJhSBv5dmbl98gzv4LRQhHfxJpux+4hn
36sNlaLbCxTcY+I7+HggKQTGuxxNMCxJywIC85MV9f+OTrqTx/Kf2yYEpw/PxhjqPLFDj2HhXkvu
V2NPuXWyvGc1+ADlT1euoKNEn42R2vlZopR7VfGvvX4aoyxyTqaUR5ssUV6kgBmPVk//MSyvI59a
I3z9XbVanoxzk/OHPbvPtaqVsHSEzqlv+6OU1EffyPdBar/0tIWUgJ5/ZB+DqPnUdvWrPA37vkje
zDF4itTk3oAKmDmDlRjgGoOEzgHDjgp4Eej+OECL3zQEkwZZDZ6s9z8UUuj2abyPuvSh8abd0BU/
FZ8fV2b9Tgu0lZsi8G+qQeaFf7N44ZY+ZsCUx/Cpc9KAIB1102u2jZoUx6DymXFOkSQuEFlldnCN
yea6UTGvmn8ZBBnWERi5XHWUxLZtepJzQoFJf5rI0e+GOpWfQzhMn7rSiJCZiYMnCLWLtxR+gX1D
d+UeiM/P2+f8utg6/xAkJziHlN7xfpc/ZDCtsAmr2DuZISQaVVzrG38qEJCNRuUutOLua1om8cbs
vfa1qoPqKauYRM2gEfvo1WqOalSUbb1iKI8K2ziQL0vlM8N08efbP1S4VWe/c3EhW6UAeh56zonq
dAChVDFuct7y92ZkwqtozODY17Kxc4J8ba9EruD8Cy0ujVLCc1+2oXdq4LS2g4eEKQkp3t1e3vyP
XN1MtpzYBEJesIyX2xBb6Gz2ge+cKk0/OCiMD+FaLi5ex/9MLGEqfeG3GdGCfeqn+FNKM1hBcqHv
V4MGkR2ok4jrIV6luj3//czJZL0tmWYTOKfOfwN1vqGEefDbn3/+vfDMjGHTK70WlYrUVk8mBU+W
ofinxTMr99ttC6IDB58Yt4JkC8WcxVttOVlmVIljMxFqwfZRbCLnq9L+AFm+55BtrXB/257ws5Gh
gBpBg+BqJjNydM+Letk5JbZu7BnKLogQKlBgVpSs+dz5sixPG/i5/9laXHpEKv2iUnrnNOj2TyNw
nph/e9adERGjglaH4fY1lOeeuulz+W7WERw79TRY6p/HXfPcBf5HQcqRNObypHRBDVf9OLKJcMZU
Gz3RjO85kd5GMbPp30mJ1qTgfz/bVwtnDJ3qkDlP5CwwQJkfNnEEydKpbq3+HpzEp6lQlS3I1+S5
i5N8L9fxuKtK03hHGlK7TyC2ZKYOzGvH1P8pDLpslmfq7oIpbY86akOHWmu7rZE5/dZpDP3Qx4G3
y7tSfcJZ5hsaasHd7YMiihvmJhxUh/Mg1TL6iRppbKrJ8k6xFh01884w7gy53CM2wAjcilsSRMa8
y//Zmi/J2V1WetR66IV5Jz+3ijdbSby7dvSDH3aQN9uiK9dmHER1btWC1MSe0QKz5PylQbseFNCI
uneSQn/8YOZN/DRaML72PKZbrQr+7SbPfJZGwzrZVmZ/GyVZ9jeprHQuHAZrM7AiH0B4BjIIfkma
n4tHZ7LzqDHKQDoFUv619JD7KjKU2+HOhItnU6XFr9BbgxIIbVLsNgE8zc/O4iWwOjVrioZP3ktP
QbVr9X+KMt1KHZH8v6X8x8SWPP/M98qUgcmxYE68/N4FlR3f8jhM2nSa1O9RF21s9W8eN5uOoInw
MZrO9uIFZYqr4K2JvFMwaL/s0HqlCrdyUEXe89zE/Pezg1r2feSlPiZG5dUxHvz+qLen2/duzcR8
L89M+K0WRpbleye6Pw9+7X2dMvnFku2VvFcYGiKQN+OaZtapZWjYsvkQEBTeqcqyl0AvNiW0c90w
fOClQt0+p7nlN9WPdhp2fltvk0JZeflEDubsB5gLJzkUhgRujB+QZuQlfvk4ZMZTn2kfEn/YoYa8
VjwVxT7zOCjUhCDHr/g6Ygf4Qo4CFGIt1iEBXz2aa1JdoksF3okEY+bfIVO93LsJTk+UVGxMhGZC
RBtp71TW1INsNcqD38bNHdlmtOtKAGW3T818XZcvDuNh3DBCCZDOC8taYkVpYBM9Zl30mfKQq0fa
rhjA68T53hlTdStZ0yar15D4Is9NWZWyBlNpztWMa91ok2a1E7XVeOzuEknDafGOMZwtydvKq6u/
eMuJwxjgoJBiUjC8/MJKg+eOQtK4UPvoh78C5yXxP1bF++2vKTqaDiIpIJ/odKAncWnF6pQoSXrV
PtEU3Cs44j5/7fP3qEw3irJCSCW8iIylECUwkE0ZbLF11WBpPLVzBCj793ms7NSweQC8917n0pvt
9I+Knr4pcWfu8kb9LGdrQ2Gio3NufxGlVbWWNJwr+9Q1xSax39Pp6FTWputeCtSVg97txx+3P+9v
4o/laWUuex4wJCMktL78vh4bGDZZYp8kuQyRAq5A+/j5FL4hE6L/cNTUe1WijnywCL3gubHG6VhX
XkSJJG7RqQ0+d2Mfw0mnla8mqeu+K6LpNQ08ZiiS4J8czqYjYgkVcWY/rEBphEcDyN8MUQLMsKy/
d6WDZLfl2yejLQ9UwI69h95rftQZ5wMkv7n9pUQ+i6cMFD4s5PApL96bINdKpUsy+1Q62r1X1e9M
M3y/bUJ0g89NzH8/e29qFTGy0grtk+4VGwYXCAe3uvfYDB9v2xG9aw6xFqoppjlX8C7t+C185vAM
YEeyom1iGtKxirJhXzhScn/blHCPwDDA18AGAXa5NBVpXSNRPrBPalE/F216IMB66JLgbRqT+25Y
o/27HosiumEqkFEuGD8gnlrYM9CsMsKmwu23Y/xzpKq2zS2UozaD3EtHpXHUh4mceKKTylwDECz2
MupMc1NGTA0GdYFwr5bIK45F+MFpe4IqM/hpxsJVJlJem51J4W9S9QPMGQez2FVrI0Ui7wVqnhFe
6i6Mli4bREWeqbUyOcTJyvBqRMEPjUkRM4ExNJTgGKYFaqX1HiaitzLTnvJpDXIpKuzROoA1gyQd
EvClvJTaxUNZ5CZlaNPeWNqzlkTbuvnAzDQN0u5QGkzYZtZWtlZeXMG9ubC7cJuTOviFlMC6mFvj
NycfPxeKfTegILhptGiNaUiwl1TOAG0wswuOYjlBOVXmyIwCFf3CLz4YSDyPhlxvajm9u31zhIsi
b0XhceZ5WMZkQCWGfLSo6aPZZ94H0VhtpmDydrrVf3KGyFy5qKogYAJ1IzPVNLNXXLE3+aXaWq2V
4hRAQX40jMB/TdRWebNSTfkVTk6zm9nl/2lKGNKnXFWrDcRZ4TNFRra3q5XqvmhD+9kOtX4XhZZ/
XwZyuy2kut8Uld5u/VIe/g9pX9Yjp85F+4uQwJjpFaihx1A9JOl+QRnBgI3NDL/+LnJ1v9NFoULJ
1Xk5UkvZhYftPay9lt9UuROkddXfp9ZknAZaQSqPN3XgeLH3VQmEgsjsCiwnM3bX13PFE/0Z9MDY
ObrDl6SjCDG0hlE3anv8hO6OTr0/UFBX/4bS2nVTa0dkFuac+Quh6mbPf//gxz1zSrjd5G7EOmhr
KSzULnf+3odDgQgjyejbo6+0vOwl3vRYYVI9cqHMk3jDnqtPVu1uPHqrizaz+NlzzfyCRrXS4xay
KJmLZLHy+5Qe44Q+AqO5T3Om+YajbRz6VR82Q/pmYQd0bJdv+uQyWoNScq7Bae8dM59tJu+GnJ/G
iUDvg6d4RGJfr7Qdy+hT4YmNmGLllYcewn/251vyYetyEec6AylPNDTtbZcnd43lbIwerV1s4BVn
3h9g7C9YHfqkmSoDFyqKa0FuNY9Uz0PZYlzezt0bMx3oxpqunkbMmWLWFB4LyKzzTxo5xCQVUaiA
mQ9Z/ZjRU8a/XT/wq6v2wcQicIkNEZcYw0ABWAc+HPTT6UaKvGoAoFUTqFIwCyydLiNdR40UbRtD
f7RyAB6TLaHqldAbiQxgNoDYrJBwEnciTakQehf6I48/E7CZgJ1PQat1LL/20/d26xis+Vt0NEGW
gIb3Cgun5pX6wBETiIzvUce4Jxq/Lbk7+GYFHYUmj62dhvbU3+/UR6vzQn84314lUl5r6DoM3HiB
qtfXVqJmed3G6lKCNh3UzoDmWkuuQRHTjHFAZiI6tUEe9xBvynxteuPNqaVPbZ2F4/APHpeA1wJc
GrPU87LToZq6BwRXd6Mky757rfFc6d7kp/EWEfOaP0RkA8oC6NyAG2z++4flszijMgd2IeqZ/GFa
8kZ0eRo4pv3LyNAyjCXVD9cXc/WYzISG84DfXCM8tyiRteFsdmi1O/EAxHYzhl7ssp2ZZjzQwcK7
SxB0hSON1e665RU/BV4TKNJj9mNODRfJMPD1JpgaEifquuEA/lZ/MKydGIBH3nCIKw4KEw4OAlf0
BhC8LnxuhZZ0P2XEiqjVR8rMX3qtemmKrcmLS+4ZQN5RbcJYHxo8l0+mBqESKZOeRsbE9cchnrw3
VxS131DVzazuaej0dnXvCrzcJhc6sNWGd4C+FTu4rQtnUJnioDx7uPf6zfmhtUVAlgTgC+Bd81jA
+T6jA6T0yWlolPTus6b0owVqfogAxFsTDitHGBI9M84PE2UzHcC5IV7omYxtQSMTAsQw4lsAr1WI
VAx2cMiWdtfaIQL5BrAOKEmh57M4RFMB9UU+choRLSKVCE2MVLr0dSLP1w/ryjVBXoXaK6jKZqTI
4mK6rqhpkiorIt5z6nCf6A+T/prT+1K7a7W368bW9gp5HBTWwNF5iWOVaV7ayiusyEr6LtBmILXF
WnBeKecfAJNIZf8ztUht3Fi3CSbYrSgbnql8gjjxhrNePQ4z2/ZcJ730aChhdm5feTTqCxdYP3dk
YSH18SZzDIgldZZzP+NuNpzaqlFvDigxkArfsjiDNi9aF0xsuPE6CeMi2eV0h9D8vhFPabbxNKyd
jFlCFQ0WBOTA3J+fdwuFB5HXrhUJIn7TVAbCETddZXymbvNt7MVLrMiWrvPaAUH4igE9MHSC52Jx
GqHcMfYex2nEFHSgeGSQo+mI8PopXImJUHpEvwBPAEL0JZZWxFwkvbIoJjQfZcd8e0tlbeUdhwHM
gqIxAbaBC/Y/g1XOhHJz1IKoY+SarzEn7OrfnfPYCbTlkoM3fL3+TWTuNCzKkciZkFvP8MN5TO58
tyRr65aDhTaCsHTzaRq69JaluX2gBvgpLYn6r20DczJlkx5MnV3fVW5bP1blSII0z35JRw5RjlFq
O92XaOEjUIydg+xroPM5CCB9wM8xIH/9R69uxExQM9chjYvKIO0ygR4wfFyiMj/jqDxSyKBsGFm7
MnPLfC4/InZazlQRvSSao1oaTfqXkeCmOp7fqe+kAkzB6Dbu59oXAQABbjSg1DAEtzi/dZHyRCPM
ijTJXitouhf6FsZm7WH4aGLx6KfpoDdaHdMor8jke522T204AAQCu6TjG1dlrTIFSAc4AzBsbwJv
s3iGTFMr4gQ1jyipEzsoxyI0teYuzcSub813rTAfGFc7ItjndhIbucvql8IVIFDDk4ubujjSE9eM
vtJhu2yqsKqGeqdhOi4qqdHvrWJUGw5vzfkgU9fnAhXUQtzF5kmLNk0hJwcVfcNvE/PQjwRQlmHj
jKwhK/BkYFQWBSNwdpKFHWOCHg/NsKYFtwoLeo8Zj9Q02p+gy02zuV9gHpSmt5BM0unXOtaz0LN5
7PdOqgVK58UB8s/p3smdPsgBkw0pGOq+2lWVncZ2QKmwjPPbcoQ+UaIARTZBjf1WFml8c/32rm0P
gIAIiRBjgfZ60fvMAIBMjaJ2I09ppzS2n2NLHhOgdDOy1WzZMrU4hY4Za2nOJVCsvMSknhVOroTW
OxKk8fs/fBRCk7nYRfDKLh7YUXQKwE9Uh9rMulWYj9SdXdtYD0OibQTva88rkrz/WZq/+UNGBOZn
Ux8gNBXVzTchDL/zfrh0CDGy4pv1z6zYXf+wNc/00dzi0LlxWjJB0a4qbAKGs9nBH69bWL0+/33Q
kioYkNHOSVNYkN7rYL3rjPpOsdVMWkO9gGnzf8u2LJVzVblVPQJBbdYDXir5Sun0NXOr+w40sLrb
PFNX/ZKxdoAw0w7KVw8l2aJgWP9Q+Hg8s8BkLSuIBfgnG5cMDgrZ3mOmnEPiJW+y/2tdb2RdGFn5
n5l5Rz8ckCRPTQrUF+rY4HjIPfKDGt4eWIiNc7j6NVAT+lOpNC8mmw1vkMTVWidiyZeSvcvkd8E2
ujir1xc17j+is2gyLc5eljrCTjv0G1PtwSoxgGMBOpO9kOLl+glcK4Ji8uI/Q4sXI5dtg0lNlP7j
sQpVPQSuGwd190lBAJOMX0AI27SOX4PebNySxV69XwgxrLktiFOxcFFmgTn3JHGwjLHzJrPuC/SR
Nq7w+uehg/KnIIn+hnl+Iqw6lYZZEDtK9LckSQdfk6oJIBxR+Dard7luwtk3J15qNx1UyAaAV68v
8Fpgi9wD8+moWQK+svjIWOrCgZKeE/VEh4ik3snvjUbFl7Jx+ifN09tvYkr6XTbWjc+yeNoICFYL
EbgQM+4TWl4X1cwCTRCScelExmDfpmV+AMohbOI2MEj14jnOYUzHHzLJfppDfQO49ikruluXd5g7
72556/6+vhyr5xqzzn+KqzMC7Xw/+j6Z2q6MbaSzvIiM2nY/6Vk9PtWpRw8Jkf+Acvijf4p5LHid
C4wdJslFAUSgHRGQRYH1TQICRFs/E93T1E36biTlPjHaYzr8A84J4iQAHAFGCeL05QBq4rlMryaU
tBrx3tAfaEnbgA7Y3nG0NtzR2uAFTIEWG4nTPDi/SGT0uJimojXsyCkklz7XmBsaYwXUJqvltylV
n+H9c58ovd71qV7cgpGxuO+tWp7avutumiwdj4qZMhi10d6pwj5d3/U1h/nhBy7jHjvNNJu02IXR
zG6bElGaqH1p//1oKTbYmFEGNvLUZT5X1FSPUxNuGYQ87zWNb2O7/BqDsub6x8yud5k2wp0AZ+CB
IPRCGqJAE8zWbLxlHgggeC0xLjA+Vnb8wxD9V7OSW+iyNTf50R45vzJO41mNNhiI6Sc9hBz9Y6y2
Cr+r+wNMLJ4bwJbRzjs30Y0mGy2BWylz17fLb7ahAkIP19dt7eqDowPHEzyW0JlceEKag001YTVy
BXlTQpRnENVRZRr4areAIKufg6kXfA/Gfy/oB/jU9CO3evTozeGHHFEJnJxnVIM3PmjDzJKeHRx5
2aAqmDHoGCnKjshvd6a99USv7j9GZ/50i2YBhvPNYSIfKoZZ9siIh19JUd6Tgm50IleP9MxsMpOo
XU5DJsgREiRDCOE9HuST6YNVWKYAsrjJLcVAzvWDsLJueBBN1KogkIie1PxrPkRpYNcxDDmH8bx4
LkTvkw4Z3RZCccvIIq7Rk7ztigzVdZLyA50OY4e2tbcRv69sDWDByEdRXkSwvnS83BYuqSVQMJ7e
vYLjDgoE6RYD4oaNpe+ME4x1VhMAJ4OIn5NmvHfz6fX6hqzEKJgpdxA8I1ICjHThYRT0maXBhR11
stxDre+uq/unQfCwM4GGd6dvAG2/YTJq491aOXXwBDN6x4bfvkCBMANT7TXEiiPe6zdI+qiPmbUH
Y2z3ZtoczUluQKzX3snZ9YBLb5aWRLfp/OCpNNdbzS3tKObkiZIvAGMk93Yxhcqx06dYT9LbpkiB
6/NaTHBzI+I838eQJ92ltNC/DaLs94BKbwEf1o4q+qS4DbjkEAFeXHBStUoS9GkiYt9p8dsAyXEz
3Ro2WF1sKFxaUFiZsfKLGCHNTHAHNWBBMIAjmnFnh0kvXifhfMYu3FqNuXE11s4U8MEouM+FRAxT
na/1qCwtQ4BlRXXBGx9xXsim+g0Ay534o6Op/TLc3MLkwVYUsPLMINz9z/BiNb3eQ5pLRtTgwVjU
523QWeCTIz96Nw6vX5u1mwlsD24+jhLG0RafaNek6ca2NyPqVG5Qo4F5sEBGtSHctPY9SGodtJzR
Ir1YSMNte6PoShJJK/YH07lxOQFxp1aH8G5bzmb2iovYBlUcIHNnGa75xTnftQyN3gGoZBLVo5kA
jQCKddP5otryDSyopl/YEBirkDBcX8i1szLToaPSDCz0JUdRTpOB5oOJjrq8U3q/cyVgCmb2DeyQ
fQBl7K+mp5l+W4AX+LrltS1EG28GvjkolC89AkBuOcYBEjPS2/Yl5d5dPvENr7N2u5FgQ+J4JieF
zPv5kgoGeYXUTc1I1EcQP/mxFrbp2/XPWNu2mWEY5dFZZ2H5DmGgA8VZr6QoryQl842e/+DQcPaJ
sMVvAlKvY4HxzzAuQR1z3fLq18Ft4bwAyX7xlouytkypayZSuaF7l241fHah+RpK0m9xRK6a+tMk
QpcAU/MLD1ZM9kgcTdEozssH5vJjbqS3cZltVF7WzWCfANCBntHyChiZU5eDXaH5UT2o8baNv7nG
6z8sGhggEW0DaQGYwPmRcDXB6jLzzKgrq88W7Y8ei3+q1v3/M/OnUfEhzppQlI37yjYjDsnasCRQ
ZBqhwY3UMN2Sa157XdAl+39f9KcE+cFUbeQt08cEcAdmK+IjndCO3CnpbqzbPNA5+hC9OWwl92tb
BYAWKFdQwEL8Mf/9g1XZjowOXEfDfyq+9rF6NAu+s8DD9ffb9dHMIjuyjYSnVmnSaNS4eskZZaHF
ufbWT0a7ZWpOgpYOGJhY5K9wFRBQXSRJg6Fz00wTK0JVg/odo92+zlgdKMcqWp8lWXnPp3Hcl0KV
oVvHdiClNgQ12B0R1YxACORNfmxALLkbEsNq/V7Xi0PdDmVASr2+dcGP5md20/uT07Jbu1SnDDBq
FGGqHEw/VnxMgA7a65j+DMey9Xku8Q7YBtxWZf+wmdsn6CA0+hNeP2gq9X0b9Ck07zVOiM9K/d3S
dO0rAj6y09Kxvq/HAT1K1LmBRafA2aIWZvi5pZvPVpwYfsZSFlLRNTeVVbK93sVb2fra84m7jLoI
mtfWRee6VGyoaQPMgad7oWlikgeSOtoI6H2+pfS7dgmQqKNJ9UfLcemFi8ybssKB5yi75h74o0iW
cQKqLuuT6Fyo21hbw3xrrxcSXBRQAcWHgvni/Le0SepWo2aEXOub44x7ZB9/X7mZKbT+Z2Jx9j2W
xF1XmHi9DCMcDevJG4xjBanR61ds7QGbZ/qRrYPWFbis85s8lfmgidYxI5BmfG4MeTtV08HmFEiD
FNKNmKHzi3wLc7CyfGACRjsRlhF5LGuRIPWEbLItzWi03aB3mV/FbCO+WDl9CC50C7Q8ECuGEzn/
rnKIW60cXDOyXe9HQhr9uTW53HGp0R3tDXsjVlz9IhR60ZtADHfBR9Y3dTe0HYBdjpntYmKFqtuI
ZlY/6IOF+Rd8cLk9NP68voCFNo2fhOUdWy29q1pIK7XirxVW8DIiZgIAEmgrnIpFtzS3R4TwBLHF
mMXfEht936GXX9wBF/j66ZvvycLpon+NsweyZOjxLPEOoKfqqyKOzahv5C8tNlLfnczU56T6J0vY
a1xW3FnMip4vH9hjWwoRXRrRuvlMs3zncoGeubuRfP2RlFh+0Uz+g8YKKJkvsPSUTFXD7J5EzQDp
u1Hn4x2m1Kyd69ZtxBrLCkXZ6r5XT+aTyer2xdKH0TfxWkO6qspAim07Colwo7n30J5hx4zNNC0s
7vbEaoavhTvYwZDV7r0pK/QNXA3M5ybJAyOJ5TPWM7/jEzwGZbUVjKZKj00XY9YCKqJ8T2Iq7uIc
JVTfkZjRcVJqH6FtUn3CSFVx5yVxGo75cWramwqQSTcJ3SIEtveQDEU4gPZMC4YkDoXt3mWJog94
NZDJclmFOuZXnlIQ2wWlpld3httZJwwqJL/xULo7y8vqfZX1074aXbYXXVkD+aj3gezxPLa2YgFA
Qs7vsXQY5AIz4hPZaiGl9bAzY7fYo4bEngZmmrdeTKqw6fQt+am164UK3zwvD6I3gHvPzwdPqMkk
Ms4IVLt+ZTy57gMX73n+cv3Ab5lZBKDxqKbBHGGmMyrfIk+m8zjAxRpJunGzVp5ED0jMmW4BcDik
P+ffg8lV4aRMkigDkdyo+KFsjaN0MaFTTsqXsXW4/mFrDhD6imBVh+6gcdFegvoxU5YwCYbLm3Cw
2GOdZRu10rWO2qxzCjJ8SOHipV+8uhipq5tW1UY0Mtt6iQcv2Tllqb8WQ9WHpbTzzxBGtENdUvnS
aWNyIyQZg4y0ccg5QqAqZdWrULr3gDko9np9AdYWHNNFHsrrCLLw8pwveDV1ZtJnkxGlZn5gHndD
nbQPJK4GP5P8rqk2SwZrSw7KOXBcAUs3z4OfW3Q5IH1ahfzWFugTO9/TnAR//00YNoRypY1g/2LI
nTteQxk0lSNtiLLy3UjcQKJbOtHbtt+ijV1Db0Gp5z9ji0ik6sUwomNLIKQAtTJtBCm/pkiML7MI
IPGjvrcaIY5lNkpUtQDkMkzo313/4LUlRR9rnjM0gLpcvkedTSVPSGkC56J+t2b3qS23GC3Wzgnw
R2C9xqQolBAWuzYpbgyQdifIM+Lj6IZSd46leB2rk6ZvoTLW1xT9OGTTqG6C6+T8iJTdCOqhgpuR
JM0OQfILJo/2GFE9oGd4NNruUwYmY2rzJECTesPVrU3pwiz672DlREpvLTZ0aOrcZiUiWFPlFcRa
6F2TugeCRz4DMfVU55Zv5BKgU1d7I4Nl+6mXHJBoDT6fBxGu7+z6UgDKhs4HBrsv5ChJ2rbphKc1
svPbCt3u2IIbTL4DgBrGYKQjRh6m8oHp36/bXXP4FCVkTCuDagAkFec7YJS5RzXAmCI7a22/Z5we
mtEAs5Cuab5ymy3Sjfn4LOMP5AygvKQoSOE6ndtT3JkqMRGCopcVplAn4YkedPnu+letWQFgHXxm
6PheDvCNieRkiLkVNel36FAFIAYLjWnjSZmfqOWnQP91viQEmO7l0jmySlIgHK0ozV5TuUvrHVhX
86wP2AD+YtmEbrtVhV3bLXQPdQwzwIVfvJp4wdgweB2+S0f2zRRq5ql5nPrsTaPFxnO25ms+2Fo2
MYFJyEZk6laU6wZ4p9gOKPWNXZpv2HIFwRUy11nBeoIs7/ww1IOjCu5OKA71wv7UCAfDsIDkWj7R
plZC0Kj9kXRSHKdYn3w+2knA+uw2tx56k4JloYd2RWArbj1C8ReDmaSLaYA8pFJ+ORpZZEHJ4lON
OuQOo42oh7ARuJ7OrBo/NhBp48m1f4y6k95MaYeTOI4524+DbX+VOmbGE+6NgUXHcteZijzJLuv8
hMiq950yfvTgHWQrgyQ5aM2hcPT2VwolhBOZ2E9iVcnnVBhiZ3UD+Pwl5F7dYizuEDTkfj+hWUSG
qfM9vF1HPc6KjTu9dvox4g9UPoIRFM4Xd4xnrdcrMqAsNSWWX5ChAIBoDHUz3bgBa8cRj5CNEjaa
R6hwnO+fJhGsWajQRx5mzp7MAjoUXR9n36YkSV5UNf3DsAG6Kngq8B+m0ZZJM4a8rdGgkF4BGQh0
uhu32vV9VW7kSGtfBXbMud2B8aSLkgNiKBD4A+IRaQnmjTWaPmAA4KAn7T2q9eH1K7BqCxVKhPZ4
iuB/z1fQHEbw8qCGGWmdWwUoRvBbZsTVYSo6VOIIqEf/vmyDYooJsnADn3BRCMg6ox8EHSyg+tyw
qjXAEuybDNTK179r7QjOxRN8FvQXLtLMUQOPYSVRtqny7F1j2VdlAlw1NObGCZw9xLkHMdBcAGoM
0fYsQbBYP0Mbmr4oMPVQmIlz47VoBqVoE48TIN5F4w53bOjbsJK9tbv+gSv4QVhGewMVHPyAC1ds
2YUC0D6zUNjuDqVOg15pflw5eDXr5p5Dfgg3UPfB8uEFRie+a9Pf0xjCMk4iyhOYp74A8AF7r7VZ
b9NIr+SNiVfch0TgvhL8OVbNxude7ufcf8OgFFpJwAItGWsx9ZxSnqKPNJh9MEvTZ4mx96YtTe7L
J/XMjLco7DCuY0hqkhTg1qJxDsqKOfh5DfF5SAWJEkZy1JyLht1MpRx/O2JIXze2dfVDEbEjIsLI
22WEzTP1f6fqYvLSNp8xPQX4IaaMfDvhAYd6CNSZfYYCRYZHvjP2rZ36j9kW0/TKsQYgGsMTlgtg
qLWcniiVBQIvByxaDC9cYX6fjto7WDWhCAbOmG4rF1/5Zox7Aq6CQwQKraVb1SphFSTH4Hyi4lDG
B+HKfR9rGy5hjiQXVxWPEsQD5xwcM6aLq+o2AoOvbstPLutuMBQdUCNixQlRXKBP+41tnP+xa8YW
sb3R91Qzmoaf2vIHVtqvAW0w1QMbk1sbDcKkQBWvG+VcqfLrztuaZ1zzDsCYYTFBb4Q68lI3aaAZ
L2UDkSZd7a34lbj3lgJc+ziTADXpjaQ7iz3QLRmA1SWei+QEBT68//NGf6jBQvLKbAkUdk6Z9tDZ
UxCLF8gNHHUQ/QzJBkZn5dDgegCpBaJ8eolwqiqUtdngYgOBnTYayKg0eCvfru/jmhGUXefoEER9
aJWff5BkVjVmGOw5AbIVZv2ri1E7hIfXjayt2kcj8xv9YdWUy4c8HmkBXrM2KPOf9eAh0PvBsoPt
bnzP6rn4aGv+LR9s6aMHKTwGW+6k0FDTdxpqoRhv90cwjqftuG/c9htJVJh4Y6QVaIT9/33rIuJ2
gO/1aGYXp7FmQQ7hjqq5l9UhUUeabdzBy9AGRPmUug5UdnANlk9GwYBuIL1ZgF8HpVrzsXKC3thb
9oaZyzTlzMzyyeCFURp49nFEUuJ7mfIbspEIrR5CSPFBPAHN/4uUlREt5akiWLPhvTHBIuV+J/pG
f2bFBqY2Mew49yNnM+fnwqxViYHDojh1QgYQkQrE9OKlfw1gmGVO/zOyuE3Axeo6IB/FqSwfc/Zz
ILflVhdo7YDDBkoqIAiEcNoS3F4VYFTOlcR2IM2y2q9lfNskdwIZUGt/t523Rj9qeqinu+vneuXB
xHOJQAx9GoTRS+KCxpWsjkcQiyPHIeONQ2/q/lvlyZABR1xPGwnWSpgCa3PAPmv7QPHrfLdQsa15
4WAhwbN/NMQ7zT57mE6W3U9LfCmyWxH/y/H4YHCxc8PodmjGZ8UJpOA7Kb/V9Y2A8uT1NVw7g6ii
WugYz4GAvfCDuSfntmeXn6zhS5e+aeUvt9loEm6ZWLgfu8ZQKDgY89NU7xLPAIP6TcP+IZyZqUqQ
wM1UYmixnu+OaY8GR/ajTsKt98aoh9K9U6TZWK0V9wbXBpIy0F/N0zuLM9BpsQRYua4gtduFJj3m
TYGpip+Qprm+K6t2PLBho1aJSehllSnVejWUAuVX6lV+M3q+y9pQJKNfa1+vW1rZHMwjwcEBUYiR
zSXY17QansWtXp2UyEOZfWMoeTaCbKzbSqETwmsfzCwWTg2CuGnT44MMGaZZhuJcCdRiFyTmLh/b
I2hr/V6Z/vj32irnhheXaKw0KJ+A2/5UTHnQ24+cEl+Qm39YRAp1JBBAzlHY7Do+PPCOshK7nLBd
VTfcdqw/TMNrXG048pU3D+qXGBRGJRCU8sszgXzb9AYHZ6/PxxvPKkI0UjfCuy0Ti5sKb2q2zIMJ
KCL/AArzJ0GF7K+XChWWuUJLAMG5mMCbGGm5K1N1GrPiWNX8kYxqT92toPhPsrTIBc7sLPa9KAhq
gnjBofKdj7doSf6sOscBCQw373OHGTcTiOEDs2HObrT62M9jx31oqPPL7HTrpKDreARfefc6JXnp
Z5oAd4yi2a63nV+azFqMCY5WWOlyZvPjxU1Fk19Zi9xiotqLrRQNahNaJfXgfmZdB2/k0OdJz8yD
phzvCLbT+GUqdfLgJmnxmRqCBXbtQQLBGlH5HwlU41slAkfFsW9UOgsyo/UC4U3lMbVFtVcp9IHr
xKXHkasJvWtrCFBDTY4EAJawFVaJaWiWvpRZXt9MHGJ6aW/Qzx6FFDlQa85L0Tr1AZJH7ZdOiTaI
bbvdJWnl4a+e/inFWOSda0iMfrpG8sXTExt9b7Dt+hT9JzQS5/9NMlrsSrZLy1swW+S3mCawgAb2
IN1SUnGbFwp4MdAB+IOT6b41EO3AclsPnLFi4SgIYOeFAvywpVvybiux/dnezz7vw3W0E5FNnsDe
q+yXSHbQE/J1jDDJ/ib1tt6dlRgEudAfChvczIuKUOLUhq6yWJ5ITQJ7PCntizllPjBSN5l3b2zB
UVduKAp4aNCBrGkFkS09CkUISstTVjlhZrDHrNnCN66bQCkUEBsHSOjF6vGpAM+Jk8tTr6Zuz2im
7RuRueF1P7DywoEoHOw4YDNFdWlZGEiZobV6i5HDpG6skDklFEYb6HKUsXaPFGLD2tqJAJ8I8C9A
44GbffFNFDeWQfIG1qB+NZFjDvLPRj/FPAsg2Ljh4taNAd+NIg4G25aDAJQJsy6qQp6EuimKVwtR
SOKheawqv3Y3x/nnwGbp6FAL/J+1eTs/HHbNHRJo4MBaD8BKGk9+ooWN++aqU2I/K/6WgCK222Jd
XDv1aOQBmQJ8PtjoFmUdI+0BDeq98kQFeB66m6rlfky1oBmObDhwuwqun5aVKAW1OQ/SLVjUmYz9
/CPHmDiTMcbiVE/JThvvBwgjkK0m+IaRJcCsSaqm1QYYSWv9jibZTa8ZDyqe/h4FCDDGfx+zJGAw
VDOUIFUvT0751uWf6mnwFbKjLWJCOsdUy5OBjAWxPerkMzfhYtHSJNHwvJQnTifnGFNoXSr0FgKh
ILVgmYN2mCymhQTct+iiKeaDkoH7A7ON28aumlPWcHY0m5bdcxDEBW2qT3cDyGV3Eyg+nhpuZsEg
TRqwUUe1HQKhIUmaIiihq/I6NJZ3EKyffKIUngAlv8mG/epakR36wWt3mu7yMFFuElSepULdAquS
HFHaRfHTBdsqEYGBXMw3SH+icTP6QkAcu+bdFr/nCu/TDCYEXyQA/qhaLP2dzBOeGIUjTkD6AVvG
WXqQIwN5N7OBCx7isX808tLdqVZ/y7qcgxfdPulpVoSzpLBvCKHdAP+Thly4zzqleWi2SRZqmDu9
65L21SnKrYLOCofH+W9eZG0G4bVlcEucgCo6iFb74jXpXayML57G9pXZBaIafY8OR+Bx7rMYcLZp
K+ZdeyY+LtvydHlxXkOjRJz06U3Tbk1Ipv/9nUdSAvpH5FuXIGDbc3kjERqdSiVCa3qQ/Km1/n4O
Dv/0ByOLhSzb0XWBRhEn3r9n7Q24vnatuqdpuQeKaeODVrAn58YWS+Z6XCcemBxPdHyvtTuw/QS5
9lkMc5z0WnqfdKvc1/R3B5JjDDllyf76gq7uGLDfeHNB8ogJq3N/ME2lS1vXhn9zXvPuzXM2EpS1
dw+dC3RqMdmMPvTiUfDSIgFFCv596X7qprsY3HZZ+RnKHEPHN5Zy7f0BQh/004jcQW61WEnaElPQ
HO+PM5dtyyQc9Jekv63HH2Vz5Nb7xsKtNBYwSQUaSbCgYiZx6UnVxHKgdLFxRdx0vt1L0gUZFNuO
+G1QyxgAVEgtTLZMQqT7wXTrEKFiD6n7wcakhFYcPc01fNAesL3b8/TWhgTkPrfcIgD+vQi0VNLU
b3UlX2pp9c+GjVcuyzznsYZWwpNeqxeMseQg42m+W2PRvvCCOS/ChogM0urhZjCYEzCrFgqswW4Z
tonX/6hY1gRCV/FhtGPIqjdd6VdyEi+c9PXfQ1QQA2DuGUopCEtRJTs/Wuh12w3RWnWCqQBTwqN4
rb3XmJYb+355hHF2ASHCUBv2AiyH53ZKhvertAt2osXvhHPfS/46kz83sDjDgzPalZcIdhrZF1v+
7qoq0LcAjCuDx7MR0EVg6hgwrCWCYszGVGpKSxEAdMhM0JDKj8p+yMRNG79ypKUNlGy99zb91do/
Ne+XYMe03edVveEQ5qjpPECYMeeQz8FldRFBLm5R7xZiakAsdOpTsVeN7ufQoHCtby3dtc7J1qOi
fLp+k2Z3emERXUd0HEE0i6rt+f61JcDedW/Con7rTui7+F0Prqmvf20F3Uaq4z9MJ2EQ8tyKTmM9
R96BGLE3AR2/87Jnpz/yVm0E+pdeCIqqH+wsQm/D1NxOzPpxhfaO8kygeSfilaHtMQQ876TcIO+5
9K/n5hZJDHGTgXgJzOnmV55FcXoY+Rt4ZjNz3Lhml5HwPL+MfN0G7uUSN200FdOEGIBpTux9m1tP
INI9auUW1+PlB8EMOsOYmAYqHG78fJ9kZunTlDcGRDvEMebNQavkTwNs0j2o/FTdbhz31a8CsyT6
6wAnXyS2kxxGPkI5KuJad2ux2HeF7uv6j+uH7/JQIP8G4wzms+GgLi63ZSqQd6S4PNX/Ie3KliPF
oewXEcG+vAK52Wkbu+yy3S+E7apmEUiAQIC+fg6Ome5Mkkiieh66XyrCN4W2q3vPkg63ed0/cacp
cDPIrz62bqmUP9x07ea93FaICQXraa4moPtswaep8EBkKNRILavUl6SEUbXzy6j7fWOQtefL5RmM
YJO4I6oQkOuY7y74RI3J2HRqRIefcfleAm12/QsuzdNpgNm2YpnmVjJDAHfc9ZM7ugK18TWbwOUg
yC4dE3Jg6Nafrz3dzUtpt54ajSYNa9kGUnkyefgfRoJ+AewyULm9wJVYjl4b0P9VozTLbB8KgvYO
qAGQb6GksbK4F2dlyr6ATYX/zZwqgp6FnsjaxbJTqx9pzn5YWrF2y3/7qp0f35h6gP5QFQKq46L9
Yah9TyAgivHYeQKRFhxyqXqsa/6iQCfD0aQZJA3/DTJH5adpthc226Nj4nP04+y62lz/uktDnjDT
QArgqMcknk+hOo6O6GJLi3IjLffuYJVhXTlreksLb61JHh5HIUod6MjMaw+pYuVJamRqlMErXftB
bbJLAf/V7/WMHScAhNXGoSiGgMkH0a+0oZeOSECSYGwMNRboysyOSBSfWVVoUkZkgOWNj251E1gK
6X4OOJ63QlfpwTJGsXLTLJ0nEK3VJr6YCpm6WbmFotrMOw07sKdQeADdQN5ZHDkva63uBil+tyLV
tRQPeg8qXg0TbnBeTspGKDU2CVcjrtm7snX3nB4Ke5vH+z9fMadxZpt+BPPNYmM9jSt+k6TZQ735
5/UQSxMGsCq2tjmpIMxzu5rEtvS0UQJqyXZWmt9ZagxVZjHcFbp1C/Y1WbmrF7/dScDp30/qf0Wq
5amrIiDlb5a4gTx8WI3PwvzzRjEOKpT60GKdQLhzOnNWZVliyWlN9FUAcmQFFnhOPq9/vYVT+TTI
XN0IKL/GyVMEYb02gCdubqrS6cBJW4NRLgeaPCQdAJkAgjv/ark9xKScLjGv3XPlV9zeNv3z9bEs
TAzSJ0i1II2CGvJ8UTMNZjuKokuQlO4a/gY5GJJaQBM+XQ+zMBIANKcSH+B802l4PhIOD4uR26aM
DFggZmV/1w7xpm7ISk69FAbuarjGJmI25D3Ow9iKR5LUzfEmqNKt0oiohEgtIPorO3QxDA4dGzJa
+G5zhuDYOyhodz0+mtB3oyK2pGrfIMO+Aq1YOtRtEyRfIB+gkoKKyPlwoNBDGpsm2DWeF/uxroyB
UWQHvLC3hButDw3EPU20g13JI23YV6N73O/y5Mf1yVs4LfAzMHv4ouB4zg/awU5HlFNyGRXQI+uL
9F6xyp9dbr8acYo32LgyiQtAHZD3IUSOaxwqGRcaWwLg5BggcxlZfa5vZaXlv7rGE/sMXb8wrQex
GT1ZBPBtLd6aDrRFFps9mjIOyFjXR760O5D5o1+OAwV6r7MJSCBCrCrTL5lUWBsI4YyxB/YFCZw8
uh5pAXuAQRsTvQ3QkIkadD7Xo4U2MC8sGek26+7ShLwSZYD7iCRduits4KLgWGvfqI3JgxbM4LBT
nDWPp4VcBa0LJGfATkJheM7hg7975ZSdJqOBpxvDrR5bY83VafGLnoSYfsLJRUD7nFJuwFobyaVv
D3emp4RNQiBTvVbIdPGXZmnghH0HIQkwmElo6DySlyPrEno2RlpRoQT2V1aom1r7USYJmNhPmni8
PoEL4TCBmDiQoFVcD9O/nw7M4OCB0xY5V813jd6AKCxCz33WLQFVkzoQehJej7gwW0ilgQTXJq0L
JFXnEYmo4O9gQZuSyl8EZYPMWKs7L0aYVByRveKlOAcSaRTSii5lTiSLd6789qo/z6gm+49//v5s
MVR1p9mpR6Hj7IqgVzccWjAw1a3GP0aM4EE9+W0CDqVNCJjzL1XHnU5NF1Khauu+pqW+d+Lu4/pk
LFwJZyFmqy0fdRXGjgr08DznvRZkm1Axoi8z7P84Dg4jSHPgP7QY5zVlGxRsyoWFZVahupvXQdoc
DfH8p0EgAAw0qY1eNI7f+bEnbdgeQbdeizjgnihRbZhOdklqr0zL5b2CMJBfgiEroGrAK55Pi4ti
MGs00JbHAeZRytZ2Hkvt2JKdrr5cH9DlqXMeabbQ0tZWCWsQSRl+ePVNqYM/mz2y4s9rbedxZod4
ZedKyQpPjzS7D0zjoasLv2rBTKHwtYB5x+bPh4V0ZzregMC7gHW4HgA9BbSyI8dJYBGSwq7qTjia
r8uV9O3yIEC35N9Ac9wiG6vCVadAsatvhu6vBmXY60NZWgsop0w030nrcp7q9AAMgU0FTksFsyhp
ktzX8/6zask2E+RTl/3b9XgLI5pwD98wFQOUmtnNrtTQCOq0YYic3vlV2OWhc9ZEFy6PhElwAZk7
nv+42echYnPkWmcwlKCSTzelqLaGguyuD2MhbYBYCp77UJyZ0t750VYURlx0Ag+rqrobrXFL0EVR
qQ137EPS3SXsphDloWJ/fHBPEi3Q7AMzBxqg7mydoxvqpoOOVwMnXpBK8dXX5kal5l+gLa4kRktf
EUqAoByhDHapXAGTnVKDRwpybW9Pxe9eu1fSn9c/4sJawAz9G2I6PU6u7hxyYShW1EizWyUk/XjH
OVnp2CyGQCkK9U/0Ey6E1Wul1GqiZEhpcwFHX9be62q/EmO6788THkwK1IBgv4DnAhbd+TAAtjPk
wDEMpfcgG1w8lLUb2KX4qwB3CkI2ws94vXIwTH9zFhMV8Ul3EI0SHZ605zErtIr1xlLaCH7pMOeE
F0iuMZ+2432d6/duUts+0Uwfoh4rbdyFDwriDVJlvCjBJL5odg5pw9KOdjj6gDFM4wC6CNdXxcIz
BHKiBlqqYIogKZ9nw0xVUNRS0i4ygMnr2Fbl9p2q7JsWPC2519o0hFD/LnHl1hvWerlLnxUHoY2C
Id5+c7zzaADj6TlFF0kb+JUJ21nUf/62wbRhgBDlg7LDhbQ5vKvhCk7wRq5Ld9tiVWqdfTASN5TF
yiJZONvR4MIrCiK+aOjP348JYKp9WVIR9fxp8o0g1UeiIPuPk21WvV+ftYXjAnIZqESinj3BxWfn
ummWtklbTJqeOnt7aFlQ5uwX9EFWDt6lOCDRAZCDDTc5Zp4v/J5kpaCcd1E3FtGQZI9x3Tw57lqP
a2l/Qa1ftyCsqOHpPR8Oywqtz+IuUmnE8r9N8ZoYB607Vlbg5n85dHv9603bdb6dMUeooCDjB+Jx
npEpRkMBRe5gvZz7NIWA7lcpUVJYy8cWQCaTePa/gabtfXLkev0ke8inQOW9AcNbkw5HKeO9YVcv
tdH5atI+mIRtS2B3ArP4lQPbi0kIrg93ocCCnwEVoMlIb8IFTCv35GdwtXJlq+IUoTo4kG1712cU
73s1aCwb7Zw2bMvyVVXJkQsKOzmV7zPXeL7+Ixa/OTYhXnJAmV5kPlWveQ3rcqzYzvTLYu+KR8cB
OWkNy/q99C8mF3JE2B2Qzb/IRwTE6AYlxtawegekS3rLxuG5gkEnJ1COUEc7LHMzzOir2yafA0TV
mFU6yCVp0KjuFxgFoc6G+85N7h2N7CqjeHBKbcPVNfjE0taaNIGn1h2ozvN7rKMJijEZPkhh71l9
JEBQuGStULxwf0DWAOUlC0sdl/L0I05mXkIANLYoGSNGsqBGwo4WwvV5Xdi6k/s8LhAQViYR8/MI
4IsnlVr3A7iSRuAAUjvWj+34ZVjPqfoZj7du/eN6wMUhnQSc3cVJxTzYVSClrZWjwnXfXfM+WjjH
kSWB7AosGhK/uQRworcuc2pVREaTvynS27ayhegcMP+EcZCWrXTlsbuwNU4Dfie/J5Nkmhlps0YT
8IgBwXzYAv4JqZQf6p9zv6b075+BfWcCJ3EGRsBYKRCHuN6dOro3TQplba/ZXp+gteHo5yui0Xqd
0l4KWBgTv9Pv7eaZivfB2VwPs7B/0MW1gV+ZCvoAyJ+HYdDcAXC3GyITNulcH/wCFS++cs8uLTaU
v63JeMWyITdxHsQ2x/9dbBTIY06eGPvz4gBImuiZQlF4AXpP3dZS3JT1kW1BjsbMgsQefeI8qRIW
H93KaJY+GUTFkJ8AOwcRkmkvnyyAHsqLpg09jqiT7xWBFuQRQg/XZ2XpODgJMScDoyUK8rYr+kjy
bAdg49ACcxE07LaojradgVe2sgyWVttpwFnq0FBT40QioC0+yuK2z46sfi+0lTx8+cuhLwDBLBTW
5k6o8K0zqUTLPVJAHhgpmojpxGpdozQufj20ePHGADb0gq1QVhkMRZKmj+pG7W+JEPWdB3mVAJKW
9NYZINRQdqrYO3z09ikZrZWDaGmUyBNgCg6vPgAsp299sj44Ay4ILRg10tj7CPtczfvhoYV5fYUs
veUnuQJoF0zonwvFHTfux7iSnYZ36D6xah9yq7Q7jsXXCCM9Zn+YLvWdbK3Iu/BsxB5DWRK5+YKi
cG2aQ+caABx12juUfjYVXFcr/dajYdxowQTIvD7MpW8J2r0KDSP8/+Llxox0tAtdqlELAGiAg6S4
H2xTPMhKUVa+6Pc7aZbyTEgQUFwAzwZ4cPotp/OmoMukDijBuGLccv6QqY946m8ZtJMtaKFqMgAF
xjd67jeg3Cjq1lFvbAWqZRsKlR5T+6x6eG5/qR3a/ORQ12sWk9rSugbDCN9jMgi9eGO6lTfSxgCm
QJq7uHUCFmsPBgTBkA8DHX80s53NQ3RVAdD9sMwDqR9JXATmgBPdeIQLml2nYVWsKbovWNd60MDD
dsYLeEHylzs0Jm6hqlN6bpZHL3N9sONVpYfp4KdC80cQ8WrQ90rnOEC6hH3KtEQ3R/iVbHax4d10
0EhTmmTj5g99lz+6XAsS3q+cPcvTi883FZBBmpo/9jihsaAaprcGy91N/VHeq+2TrOuthqy1cvH4
izfe8HdpbU16LI2bikbpAJHkgkK1sNk0hR1YzgAAeOxLBaPKH/94raP9hPxvKsmggTLdoifrL27c
Hlp/LrpdHH6BI9OTY0KNemPTca0WvLCN8ZABxgCVAZQs5k+ZPBGK1XBMWaXw6kh4OW6HXIw31ih4
AOEi/uySrnpqFE85XB/kYuRvhDue2yjdTmv8ZJCWTiwtR0ss6l097GwVXg33fLynTbLtATeVzcqu
vrjYJnIVJJ+wMsGVx+I/jzdKxexVoqHmxCzQTTuS+mi8dYEl42wPwP0aS/fiwJrFmx/+UM/ivde3
UT+JOIP251M1vSvwMF4Z2EV+PQWaqml4CGL7zfHphasDZ9oPXaTVwg64nbi3KFwbvqtkL7oAfR9Q
4rUezMLgDDw9YQaEhxC+6WzyuG0UEAuQTeTIFN7edfFEK6kFhhdrb9eXycK0TSpdsFtBWgrL5Vla
6pY2um8ZRaTY/qDcfgCJ9xD3xUYU3ZoY7cKoTMAz0CDDxYx+7GxUNJOak9RWHZXmI+vArj6ozvP1
4ayEmL9NgGhyIKSEEJpyw5PEr7X7fg1xthgDAp7QC0XNGNfY+UovUTpNszquIp5Bf1JYpcDtXBT3
ZSydP197qE0D2QbmKb7afHbKuMJj1c6byBOlVfqs1QbI5Nc6iN3IGVmbFnu7k9lKH+GyAPN9LE58
DJSPvQurU0ird5mRVA2gJTftGFXxbeU8ONoLZw8mamvtG8ke4vpQrqkdmfhyZ4nBFFdHWgCIGFbj
/I0ku6IfFZ01EZiC5JArjgwgqaGspDqXGZ2lgUDx7WGLHXbBAKqdchh6W7Io6drnQtNfha4FULsO
44KE6K5AOLerQq22xsBL1ZUXx+Xq0b+1klHjBToAG+989WixcMig9iUcqkRI1ASoV9Vvu5WFc/kl
z6LM94FplAw6BHCg8qj60uNVG8s1pvz0Q88n6zzEbBuklg3aR6+VkV1C5/6pg74+8Mk7s7vrkr+q
NHL+uCGEqQIoAekp3oIQhJuVQZucmbahkDIatLDRHV+ma++Zy6P+PML0VU/uzFIXAq3Bsoxg87wd
CiyKMt1XubPT7Pg4juXT9cNqYZIgkTjxGNBlR847O3vTrLNhejWWUcugYGKQgGhrpdTpm8wmCdBj
5DowAAL5aX55qTFz+3wYMCIS3w5e9pbI8hhbXUhK9VZpwbq2i52pdTeppmw0OQRDDUcsu13JuC6S
EUzd6c+YfVjDodxjRC0jaQkSZNnwkLBxw1m7c0B8AbLhd9bI9+tf95Iq9R3UwvXmQOHpAhnMUpO7
ChclZH1heekV+5RnR5D+to2e30Lwc2MJKLWmo69B9sngMiBDjkpyDgkLNVAbsqmBZ1s5exZ2vwZZ
Jsg8TUKnF7u/6zxuS12FX/XY+GYdgVQXwml5JcrC1kSUSf8HKmSQFZwtrNZhSj86ThHR7Di6YFM+
pPlTSqFo3BC/7Z+aP7Ymnz41kiNoCE44tXlDBCAbRZYiL6OGPjiCQ1J1C60SP0vvmklLsVLx7CD7
6/O7+Cmxb1RQfIHPm8M9FYVJkbc4Dox63xWbUYPSZ7zyllmJMUdYJKzoytbGuFK89V0Yso7ZX5lc
0wFZiIKG7GSXC6jF9Lo7P3ZciQKLXTo0SujrUL+S8oXoL3/8sc5CTD/h5GRrJ31btUGIVD9CLn9v
Wh9K3q2cNpe5JECZJ+OYpeRM6LkGChONWu21VcudUUK8Oh2DhKwwG76P+tmxdhZpOm9OhmNmtiEJ
tWhkyy4g5JdTlH5lpX6cbuGbuXGKT6fGI52agdvXO2oXvl3uaB8Hkj1A8zcocOerR7WUvq0cawmp
SPYOEcWgF47veWQ/EjhH6rU/8N8FPegwmsnaZ6hIbKW3Aa3W9/Tf8H3xKXkt+AgiLcXbMawdLUyg
HgYnsp1r/VLFTwLpH5I/jerngPdJy3T0NF689E7V1m6uhasEWwF7cGoDoLcxm99MDHpclLSaugy2
zjbcyle223KEiW2nI4e/aOEyCxZKtkWqSNcGWFwBRedtrq/RhUtiepb/E2E2BtW2usHUEQEqgbd4
dvlJvMP16NvVVlH6jdd9/od44ALDRQIPEhhdnS8ijaiFouo6A/qjDKqkgEx7pNrbqo9DXblN/hgY
ClVuHP3AA6H6D9/cWb5k4WFitn3MokEatyZ/L8o1dfXFKULZH4wxiOMDsHU+oHZUW+h5MCwC680s
PhlZyVcW9rcFttv0GIGO2EW91Sg6CZdyHRMEzhvrnjL9Z1GjmLTG0F+LM5sYs0fOksUa4mBjZU63
q7vb2L2X+co7Z1pQs1ME44HgPaYDt/G39dXJKaKVmeElDOOBtPm2KmUILcOD4O7KbbwWZrauqaxK
N4O4VqTEO7eC9RgN21z+hyAYw5RJ4irEGjif+4kHpnLTqyKXNqHwQN9v212TZ9vre2b69PNPho48
iII6/M0gRXMeBqKSsWuSrI5iu/JJ9+CmkBm8aUaIM6895ZdWgYUo4AuienbBnXPs2CCxVdTR6MJA
WIfyI0UTIxfeAWIRK/np0s4BBwaJsgWVhguI/WjntTATUkdu+6LifLeM//DdTgNMP+BkqckU7nMy
zmtg+JXQFbda/m7C/6f+Xa0J3C/NkAWW8oQ/ncghs4VQx2IskzGto8RAEb3t1X1WxCF0zVDMRv9A
ps/XV8TiNDmwNUHJD/nLvNqr2GmhMkFr2ER9UfVLUxles59a8nU9zMXlAILSZLGgayiiAmY920R1
CyiTBZnYSGru0aGaD8M0Hhc/+rjbpYVymxvuSjajfWeQZ4sdMZGToSABxWB0A2Z5WeF2o6wwvkjP
QZjUGlsLGIdyJ7OdcleLxN4oBU2CtIvpIR4dyBeNDXt1y1jc9nkPGZ9OejfwkMu2ZpnIUCBtCSgB
U8TwinwLfcQWGA6Bf/VEYA/UCU1evJKkh7NRaisgX7gCtqaKASOOXP8hKifZcMlbkIGbfgOWXn1T
2LkMhlYTfjeM2g41Q/vWEH0Z6lnW3bd56bwXuOU2OZxDx7bVgxRrryJbDuUQ7rZ+U/xgw1HryVPD
nMNrupGpfXCdOiielINS9I+2oh8yoRcb2MjLTSUFUB+aWvkOoGNBp1tlkKlV4UscIiFJ8VO9XIVU
me5UQdfwJ7Uafuei6fy45HWQV6Pq6zre1WnJuA+6lrHLwasPhOxfDEVpQ6U2gHfxeLXlQnYYVKIH
WdtYAVMtfjAhWkSotLeZIl0QSjnMprq4D1Qt+e20xRDWIy02CmupX5WGguZjGvttFjdbRUDOXR/w
D1an5CFPR+aPRmP4VQVltcEGwIep3m/INlG/LkdzC0IcjLpcMz30OfKPJonN0CCG7oO1APPcQht3
VV80W9UcUz/VMz0YrDQLVAHjD6XOLOgDyGJfdTL2DQsjzG0kf8QuipDiJ79ZjpXedKWAUWjndVv4
ACoPQJrhgRG7EtCmLE99JbOHHffaZqMOtrj1eFphd9mGn+fS3OdjwzcoTwIgw4o8i3htfI2Dpb6j
Q98e6hyuQmkPH80BD8WVTPASJoZ9gbPSQaUfW/6iTCdq2Dzpg00iZ6wPbnuro6WQHDOWBVAbURnd
8ubNal76/Fg5PzSvWHmUXRzWE4jQACYAADw4S8x7Kqho0EFwvYxiJ+qMzBfgj18/bC7OtPMI37Jf
J6f14LK2aA2UKxL9JoW0Zp2mfqYaIYO31vVIF7nBLNLstOajIQYjw1hSRYLPYW9Mi+F1soarWhwQ
OGQQC0c198I8VsUrligJCgI5MA06+2iGJ6b+6tb4pIszgw4lzmnXnsA757ecGSecS0jGR13yI6f3
GPvKxHzLysyOZMBOkONMoPMJYH8eQYILFwu4o0Qpb47WUPuwIn+sxDu37KNlWX7OlMfKNm6d/L5y
dlBx3bVx+zTWO1WFJRraGsj5/NLOcfjEd2XjhTmHsh1ejjSFj3WV+XIkYQ+BAqiN+u7w3pW/ek31
e3MIJC43elOJZNO5hQ95v4TcJ72F67Xwzfg5QRs6rh/01PJNvsugG1qZ1pM28JXdh04Jxnj5DXDD
I3MFxmfOSaQjF90oCI0ATtVv4Zcag0wdm76dqcOWDWifO9NJB5HFF9fr7/MMXqm75t3MWFhY9iHr
2bFTP2BH46tO97sCZdaH/hYsCG9ImW23spD3oMb8xYEiizMolsd7FJP6UFcJtEgGpQwrXg4h4MNw
GskcPLrLHggIK/+AT4DiO1KB81fSAHMCXjMO4tIKuCyywPWgHwhsSJIVb3JMZUhz/VeCqmoQuw0U
LpIHnrS3Wc6+QH5Wt+UIfxpp4M5Lqh+6WnOICJoiaBsPl0yvv7ps/DL10tx7xAH3tUgL1BNF8cph
Z3FngOOxz5t2R6J8Mkzet15yROUzMZvQJerBk7eCJE+Q+XV3Tg/FCdpoRajCOnoDK6q3WtWk31aD
65dfHktx290Yxc7RD6PpBZ6xzdM6kBDWHs2vjtBqC1N301d5P2zghUoDi1I/jjdJcugp0BOKA7uX
PoNmdQ9SbK0Etv6Ve0GOSx9IDOrLwcjhEAM8ec2ZtqdaAait0xp/V0rTPCSyc8NYMcw3pVE+SviY
BaVD4PnMVcBrEpnvPKP8lXOO+yqJ9U3bQDp/NGUCvhYcbs1YNAEVlbKNJfsS3QAkecK8TZ3lHJpn
NWxw7br2G9PqIXtup6CpqNld2fN+00OKN/S0Rg9iARmxtmjyh87lDhSqzSEkikiPmWjcUGvJG65Q
4suaD6h3FAzA9TgNdJF3WxmL4g1cbW1DW628ZxxLtqvqvwoxxj4daR5qdTsejR6AuzJmn0j/tKAb
nXdaJJB8T4AWsGpP3+QGsBdO26VbvbB+YOJw2aDBd9OaIg+c2h72gOY/jhAyC4qqAIvdZLAJtEb2
IyZOshuI94JThSATA/g8znXNTzpqhm7f8xsJLHektrG7RWJg3lKzT96N3nI2LZVIKuBXjkTN8mSo
oi/20UHhdjOKaYF3xLx16m9eT+H6BlXzTZeM7Cbn1DnwEpgQXXA7UGrX8HkNHnTXj+YxzkvXjwf4
qKY6UqkMCYHPe1L5TIH/H45pscnySVizaWrxd+xl4q60jT7zW+noG4ISwkbjEPN3IfWnbbei7wV8
JyWqFvqQPiiYxE1GmjR0FQXnWOamAZEsR2NLcbZccbBXNRhsFFDbC3hcplsTkjL7Ag2ioDVHWPfC
juENjdTa9zRYUXVqy3e6U8ADmQ/Nxs5dC+5wY6eHTZv2AWMNgcyTqfrUlugap0Mb5FaB6FnRHVJd
54GqZAPAgTCwbxNmHAavoYEiKi0YjTIOxsQwfSLyJHQS8UKHqgoyYfy0Ibnrt5o33pguTrBmsF9J
q2u7gWnQq3Oyvx0z4WEr+i7oLQxH6cYH2lRKYCpJtvGa0rxPISrjmzTpwyQBKK2WXr5B6UTzIajj
7kamuKFoWH1XsMI4NB4M71CAwk7UhnIDZ0Btg/dV56dxkd1QBn28Bkmv3ySJ3IxwJPC7GnuXklr4
0DSC3VOZffSK5fmEOOwmwXB9ojTj1lUbukdxThxKwBiRTtEgN70kVIVMQ2VAm4H0DbRDDYttmoo7
e2Tb9hY8nbUq88XDENcttNNQfQIzB0bk+vnVSccCPZZ8oBGvfhltG4ApsYnlZ4LDc9V2dimtOY01
SwScNsER6vSoaHdHvVP9EWn8mK8lA0v34MmAZk/CVDHhhMgQhFuvTvGDOysNpMV79uTvT0nVSRao
tlqG1xn+PjQAfGx8b3j+8+Tv9CvNiikFHewGNzlkkJ04qFrcQqoacuXzepRLl+nzif9Gu52Mo/bK
DmIyoKrkjWpuiKlM+x7a6nnlGhvX5sJHTRketY5aogWmWPA+x7HEQDnZgEvzUZPyS0vdNxgIrM3g
4jKZpImAZoMi75wuVpqVWzkePkAS38vysTLeG33lsbAcAq0wvOKBp5zTxUom0w7bjUJzBs2IuPJN
r/U1tkYrWFwrELfBcwSlVwC9ztdKW+MucJScRjhuN9VwMHC4Xp9GfSmHR3X8nxCz/cu7BOWrLqMR
SmF2yBt7PLjcNP1GB3oAdgPpDrnHCzKOPGhl1d8Reyj31tjzUM+bFMlK7vpSS/9yCEgz0gJRveYp
hJOLBGldBiXJsR6yDUoe9sbpwR4Y3HgMnR4ujJ6LhDjWHPJfNvDJiGb1lQEWgRmig0OFtmTPHzq+
1idaOiGgBoMO4XcTeLbBHEGKgYDkEeXWR4urzWYHVS9WJmZ56v8JModaCOhbc1ye6G1rREM/Ce50
CRLV67N/CcmZNjE8PJDwT26+c2YbJayvR66UEYnZbVbGITHlRhr5U1lroTUUG7ia35BYdQJdDpvU
Rg3JZJvrP2JxL538htkid4yu7eIKDotF/WCnOdqtLz1QSdeDLH5O71ttBUV50LTPd1KcAJo42pRG
VozKGJ5RhtWshFgcx0mI2cFuFkRXiGhopKIqNEBCOXZusHn/n1FmXQxoUYm2EhgIvHUDmGwGIvN2
ybC9/rkWT4WTscyWuCeblsc2o1BUfCUeEjDzxmPPJF25C1fCzBvh1C1xpDgA6kLJ6X5gui+T3Df1
z8FY6cmsTP8cXIeVr9S9ifE0RoyvlaE7q3xd/2Qr02/p5yssi4Hp4xXG0mjVRhALD8UMJDt3RSdq
OQxM0oGIRVNzztosEWaSS6ZgJ9xJmcBW+RnqFteHsjwt/8aYvubJ1W6TvjViWdNI6Laft3eK4gRJ
MW5MJM/XIy3Py7+RZtsya+2kGlOMJpbvuaq8thLFyv9fiGmwJ4NJHK8ZlQ4h2Ch7AEaqp5Y5K9WT
aTtc1E68f4cxqx9RbfQK00YM+Mq/JE1kOP1mMN9TehSZGXh5Ghj9CmVq+pPXQs52qEIrUvdg8Eao
zN2WXhdaeIGqlRt6SvkS2wlaqVp8uP4pl9YF5PZM8BxBILmQIIkpNKqIjl1EtF3MCl/P7j26SYo1
udXlOOieg0UOkMq8FFt5feLZ1EUKjrZE15WAkwlYqR+rbAU1ubT8JmW3/ws0m7faVNrOqmzcCuqx
cXhAxzXi/dJ2PYkwr/nGjQoeoI4IrfOl6q9GfduIlcW3tBJOQ8zuTz3TygotGewhthUl0u7aO3IU
ZDvlHXo/Qd39ur4KFj8a8FHozk1gU3e2oSTKp8JBcyoS4tXqbLyFVwQRlp6USK4ghwABAXClZ1ec
J1oF6m8li6gGoTdrJ9KPVJCw8z4pPHmuD2bx40FUa6r+Qpho3gBEXRUPeGaXkWawMDYSlHkiSj9R
mQyUfr+qPrK4HOBvDEQy+ulQEzg/jMwORqSZ5ZURy0afJU+qQn225h+yFmS2qvXM9RQoQQA2NzYv
QvD7YrQCTVtLHpcOPbwboBpvghJ6oSsa6wwWVkZJo2LMtwQtLfYL0GAg9JifemXALboZSbySsS4e
DSdBZ4sPKr9No09VatuL0rEMxySsILhkGWv8jMWPCI1ikOdBrLxQR2g8T8RiWhitdm9xFDN2Wbdy
+iyOBco66Jx4EJacH3OD2bK2UgF1pngnx96xqVs/Kx9c9/n6Gl/csCCPgDCE9okzR3GpyRiDyN+V
UVVrx8EcnxV3XMmvFr8WqEgAcED96ELuG3pKmckUgGKF96nmP3s4srWv10extNxAHICQOVD2UH2d
5VdKqha2m+COHVv1YPMeBDAPdeSfo/U361/S+t7q8v+w2E5DGue7FU0npc1BOo2ypD4KCH7bEg7W
rnbTDPnL9dEtfUBcrIAFYDFAq2B2nSfQZhVwWkdaj4r+WH8Y3EDxMbweZGkhAL0L9BmMNbFrZ0Fc
g482Z/iEbswe1co+JC5IvNdjXChyw9gXVzZOUnDTQN2a1ywGxRs9lJXbu7rXHvQq2Y5x8qwZdFeQ
jzKB1HweFd70+tduFOWnZbyjJQ+rEehsrvyQaUGcZkjTDwFuESUa2ElA2HP65CeJX5Gh7TE4bncX
195jqXofLY07VK7R0+pIvoNa3WEwzX2ZJzunVj+NFNwyS9rdSjI9X7ffPwOAGQP3Inyo51h5l3s1
Spb4GVoitmDF7AT/H9LObEduY+nWT0SA83BbU3dLsqQutiTbN4RteXOeZz79+ah9/u1iFlEE5bsG
Cp3BzMiMjIxhLT04NWP/ZSjIj+kx0TMbQNCDNtlbxYE/3jXLNaBlXwcRHyhEZybaWa6BD2AYbK5t
9ctE+dUTKGjpO6vOIEkHvMYKvSfJlL4Wfm7/Uoz1Oy8yfq+07m/dr74rQ/ul84ngho7nynYImZqa
yh89iBguFXnsMyRUV7rJ1BOYNRnVFNMJhoaXwIB3ZiBfaE3vNGf6iKU4WrV3StqQWM+QPbVmM//R
HMAUeF9OeU6iwvobwtkPRqdEJ7g+o6Pth5epMJ5C6mG6GLaAuvQvckR+TeWUy62bqlZwlCjH9ZU2
3ndGQDah/QrCVDJCM3ikmAat2qGZvLps3GD4NnhHeiwfb0vhDP53/LlvE/8GkDuxGUmKAhroS612
0+hbcImKrz8xPAF52ExAvLvrna8GOWq7XqldfTho5VG9/rvh59ndnCldnTR7GhheVqVz+CK16WW/
AA0uHaAoZ8520R/TOLOxVqetO9nR4bNHCv3x+MKd+2P5MYEkian2uO8ilkfID+BObV0wNQ5QiTjj
UVUPddhuyFlRMyFbMC2AmaC01RFMrRQNAHOkzeia/nfSfNkfu6dBhQ21cWRcZKA7hZupiswRBBZr
cOXk1PWXKX1ppqdO2pjEymLNtd/4JrAwQ0shL7Wd6zLY7U04um36lE9klMg/v4s2vP3VlboRIpgo
OdY7pZej0S25i77k01Y4WLhZZ40vJqEuJxF2XhQbfja6Uf3S+0e6Yki6/4Q2bqYgaGMs/MbotJQp
RH/N9uuDZJBt3BnIuJuIcPaiQRqn0kQbQf08kPmqNy6qLW0L96XeDIpP3xYLRd8Wj6Hul8n54GwB
1qyrm107+3GA3QtSclKgoxzko0uZHTlXdauUeGv8eZY3ForGJSWklGt0lQnes+co2bDf69vpn+8X
XnBeYqeapVSjS8LWUy7kaYvi8ng7rYqAA4siciCxqL1eTkGz/TSh+nNwAcHRijMpelM5Pxaxuko3
IoRVKrVqSGsKet20+gh67VRe/934wioFlRYbQc8UnPZodSfOw/7xZygIi6J0Z+brXS6RUhfUevaN
7Cr9+1qWjjX4y48lCIGBH6dtZi9ybMBLyPEJSmgMg2xzECmuU5/77NmO3qn+u0S/ON5Z9TZkrWkD
+EfuPXDhQLgUZKVhP0LS7atuq8t0C5zNKjo9ns3a2b6VIOgbjJ7Oo9BXdXvKFj5GlwGuug2VzB95
42r+WDALYFAAGYGrvruSevCAJjPXFVdOTySes/g58p8fz2JtncC+lWekNfovRY/e8jx9mIxgcnNV
OqRxdgBE5ScksJ1+cArRNH53bUtFMJHddUEvOARNdPi+f3yedzMGAzcqodTlvqX9hAdTU4wuFbye
RtXyT5zr2/GFndQk4xSVDm6H5j81MtXDG/toRQNAJ8owRPCYoA5QWJ8oqafWUNrO7al+Tg/BtPH9
K5sIcAqZi4GUzIyTuFwfWRvpMNfLwQ3TE1S/tX5VNPexCrZECEehqkIqt1pEwNMZAlmikKTbOM9b
IgTrR1k9pG4TIjTpMobvh/qgFBsi1hQxF90QIcdw8I5YLlSQTvnoIMXVnyKZmqz95wDf8n/Di9nn
QLWyQtYYvv9q6x+beP8luhhe8Pl0s0kHr2V4ozlH0vvMOmb9hq1YsXgLEepygeTc72TZQwf+16o5
TDl5BMqqfuI43C6TthQywVVJAX01uK1FeS887tHfjzfrhppFTKFQCerOms+DPvwu/Zlk//mJ4S0F
202AYGZOX35/AJuxXedD7xKGTtr6EFFe9u8kzBO8ccdUHbyIOkNCWBzVFy0+/8zw8xUNms381FoO
n44qiHRB3bvFVB7lMD1uvUfnoyrcanM7wP8JsIRzVtpJZ+s0xri29TGBhkbrTmAdUGF3yO0NirMV
XePrAesOq8jMRyocipBAkTPISuFm6mH8nm+Yva3RBUUY1QAoz8DoRXts8Vt/wmIsvn62iTeKlmoq
UaeS8cvp2KSUwW5spBWbCiUR1DxYJbQt+khekHZNp3iwCNq/heUHFdzO+M/dmwkRYBGTTYOZQKT6
SojAwuabFG7yQZqoftlvUxfDC/qVrUgLqUsvXHk8dN2vXbv10l1TMUeAGD/3wUyntFRB28uKLkla
7o76R6f+7FH+/niBVg4DfTmkK4hPgyssNgHSIqB1RqJWbpjn74cwujRRfYiN4uDX9lkttiDfVkw4
YIUcPQv8B86DcI3y0KLbNBgqt7OvtCMcYds4tbJr7auomB1XEHPw+GagsRm8bblsSSgVfgFTtRv+
x6fJ7C9tSy8ry0Zykfb5GdWJ1J+gl7S3gXwu09KNKzAswksLxXL1VOcHy/z2WEErh2RGyAdsG4RB
2jQFawUwiTX0nl+6xuDaROC9Q2s8PRaxsslo+MH/IzZKT56InkpTphlTMF64Ov0D9tNm69LG+CJ0
atioHBG6wd3E/kXXTvXw9+PvX9lUt9/vCKcw6MAYNn0dRtJmfr+r9imOP6TdhoOzJUW4l/ygy3s/
1JBCIjR40dWT1xy9LTy3rbWaf7+xuUSEyv/OpQiAZiAIv2GxtmYhnIxQMms915jFVL8Lu7NUvvOl
w7S1abdmIRwPz/MauZSRQkNFSm9DcXqs8dXj98+OFZu7qrqYzC5l/BhiLvmDKl1D+RJFcLRuHI3H
y0V0X1AHBTdelHEF5uk5yI5N/SH+rdl6W6yvFqEPQE4BRBSLI5TAdMq+dAqX/lMw8zdzhOur9b/x
TWESWaD1plF56Fz/OgXvwdvMgufcf99s0Set2iqm8f8nIro7juVVbduZhduppxj82/BAV+5jza8r
5B8R81xvzodV+10C9Vzh1soTNIqy8yXzzvFOEu8f9wd9o8QyKQaHWlnYvyC+A7dEbbSrU0EUvkZt
e9zYwbPZFpxQoir/SBDmYXuGGqU+NtGoXpz2Wad5qXiLpUsZnH3l/bhV37y6xW7ECfUjWlc5rWn1
HBjzMBaHbkvzW+MLt1SRAJYfkkp3y/jpWzNunMKNxRK9OIJpsTwqLFagnHTzUJG8/xueYiv/4B9/
JnJ3qxlNuE0SK+xI/DIVg8aaAXrr4PXxFl49Jf/oQhMukjKhqcpsx4LetAvtr4b8aeheHovYUIeY
S4oh+gyilgXLq/Fw7aJhw2tcH1/XoIOiyhubtTyFxpA7MLTPt0j1PEaf6W39me//Z3zhluqUtG6z
nPFH42KEL+kW2t26Cv4ZXzh9lsOjz47n7/fPkQHs08G3N5ZoXQRIXTQfzwigwhJllhL0FrCcbu3/
auZHyXwfx5fHq7QlQrBSI/2EpvzDNXQOwOv0KfVtG7NYUzS4osYMX0rxnojZMVhpXrTRwGGAKXZ4
kq2Nktc1c347vrbcSCUwIUNod4VrGpe5Fza+qHR3Vt8eL9SsTtHY3koRdAH7XBArLdZPlb6V41OU
kgmjI/I0bRE+z2b0kSBBI5bVGmneIAhs7SA+evE7WizU4dTLn+0toLatpRP2sDL4BCS7unAp2BhD
Uj7P0/BLPPzES+p26YSLI2vlWhsTNkAN6hXghyMvnJ+40qmR+lHLQg5ffB7kNEAOymxwqxf/WaZG
in6Rjd6u9W38jwjBpkvZOKkQ4xaunT4pzUdb/wl7dTsFYRtPQzO0UcD4lqtNB+W3x9t36+uF7duS
CyfexoWR5sDJn7Mta75mR26/Xti1RmC2ETj7hevnn9P4qxxepS2g/K0pCJs1BGMyq0a20TBefO3Y
u/9uhQT3g15xMKh8tlAL/kZDZVG1IWD9sP3fBiI4v7RTflG0mj/f2aryOugwWV9ooFair/9mGqTc
llI87ospT5ECVomlPWs7eXR/uLX/KBoEyeX4ihmCRFPgFqgl6dUXmEt+4vs1bSajn3E9xDtvspu+
6QZMEqgPdFQDn/h4/FUtzB3J1NbOoDLzRr5x/qkmA31pxLwq6TGqDon5BBYt2EOPpaweBwwRnMyk
9Qi8LaWAPpuE3sRxkB0czsPkfat2Vm3+VxE3IgRFp1bnJcTwuSf+mtJD8/fjCawetpvRBTV7M7v9
MBIPafxrCeLHxlnYGl5brk8lVXqpZjhPkvWUaXSsb/gcq1q++XzB3HmNplahxWHOzCf7kv/2qm09
uLc0LOwjv+jS0pwDUkZyHKOPxHHyLYOxvkjwWkD6B9SZ+GSRx4ZwtMEkiEnF/THeegevTsGYQ4Iz
6S7h86UStL4pk7or8JA9qqcvZv0rKBn7txH8TUTPKZybezeWIrLIazIDiDBitcqzA+WGXm9s1LVJ
3EoQNmruTengtF3qTtp//PyjXr5o8haVwJ0iKAwkQgsapUEVO9TEy1nAoVUaEninX5qYFuZvdlbv
NUqCgHk73xglNQUiRIry4osaeYcY/Bc5uww96K+7zx2Fh3T0QtcLKiihYEHl8LVYXR70+Rdtyl7A
K4tbecMbX1krsOtIKeCLkTURW1lsyfaDyAuKL5kEBhk9m1um9e5o02Bm0v1DGS6tjqbYY9/EXZNT
8ZF/MbhA5dfDSQm/7ty0SODAzc04VDPwNl1qQwJlR3I8J/oSGC/jKc9f9g5vcu0QKZ/LlKgFFfyY
2gSaw/Tr/MtIWxnN9H64sZvuVQBJFaX23KI2yQUx4TP0YdFUhVV8Sc0DjFzlVs7tXgNgZIK8TYGB
zXkQkQqlIItotmjaL9DfysXFrJ7hIrKr3bOAfnSOyXPqZEcWI44GpmmqvBKsq6oxTs5ZqWr9tFcT
SxGCom05kHqFkro3I7img7sFnnWvh+XwgmnypHgsG7BZ3ooPkZ4ekngL331FAGRkDgw4hBiBKhLt
UgYbyNCU9pvS0lv82a/18+4FWggQ7BLEw20H5Zr9Vg8gRwHRNWw0CN1vJU7YzQyEs1BpFCOaMTMY
8vpEQOuQHGLacXFhd6t6thZUWM2YOzB+Cqoehz4faelKv6hPZTCcdHl3CZRNiJdMIT4lYKjcqEuj
oY2qPFW9E3+hnOJgP3dAJj3Wxd1F90MA3iQvB+AZRP450/C8WGul+IuRfCJPHCm/h637WMS9NmYc
Z64605yzeKLhy2olT2O7i79kY3MywMHUjw0AI85WD879vl3KEQ5GpHjJ6PjI8UAwKv4II2djrbYE
CMqw4fIsalDrvhSDdx4H/aiEe6MBNAlAAIJ1gjCPa0g4GbFfaqPSmf0blbhtXp7saasW907fSAAu
nO0yG1m6dZYbKrWdfLCTfnjT21Pjn4AB66unx/q+W6alCBFnAW8gyswIEcpFMz45W+Vcd9tJGF44
c1HjWT6QZ8Obp7xr/wN80sEu3uVbebzVSWD7uLNlC94NwYQkRgzC4oiU8J0kJ4eeeqXHq7Q2jdlV
4tWLCbkrBBhAXKlDberextfOfOm8L974rQ127yeVSiscG9r8yJ6L0fZyUio5KEfVNb7BYSkbG9g0
94u0HH7+/cbBnHpF75OC4YG+O1fyU9CUu/cSEqhl0GRKrii9FtRAHUPZ5iCwuWF96CxA4E57tUD9
DSrAOhF0uAMZoGzP8wvcEndMz035nLyvy2favR4LWVkmgogztRylMiRSxUk0U5Y5mWa4eRgcK/V1
KD8/FnC/l/h6XSX6gItGvZIQCp0qqxpKLzDdOnjtu+mQ/14Rby+Mt8diVubBBTE3AulUqis/gE1v
1G1ok2XliWS4nXNRpaO2MYut4YVZxKpT8lxh+Fp+NeSGK3tvEAgIAVrR5xwabVJ3ZDpV6YSV7HmG
a1b54bsVpxtH+t62Ur1HVGYmFobTVdRz7IBTmbWJ6cbDlyr0qHxTTo61/0hDpzrvWvgQZ00sz5yT
TnEh5YPpgtN8cADa9b/v1jINu3jhBDpm3IVZTTdaHtUM9MC+tFxdubTBSd/qX1pRM88HVl+mhZvq
MeEGylS514IeVOWU/Div+3N03jsBGuGA8iC7hZA7Uh2zdcpkoMvC1bwTUJplstvqLca/u988LB7I
k44rK++bv0EKffz594dZc+Yw4nyOVRjWhPXPnL62GlPx3D4ND9A3fXSG+qPV/W7pu7frUpCwk/TK
DjpTRVDkn/N30nDeQo9amwksdZqqmmB33NXXDzTOdn6Z+G+6kx1hCzD1Lz4wn7W8275SJYgMPCfK
BO8QXBrqkpRIL/y3ST9m3vtA33Bg73fsPP7MWgt/JnDhwkIlxaCWddv4b7yp4+452qoevx+fZCIO
PiSrnAd88eWJc9LIkTJHsd3mRGqu2dLz6vD2DCsx11NCvbscvvHDouzU0HH9zL6YjXPZsEjz/y9S
izxLuDr/N/68DW4MhgnDWJ3BqeGOE13AJ6/9Rd5vuZcihBvUGJNUU2JEwGknNYdC3Rs8YQpAixBb
ojgdeDp1OYUhjJNqGGPJtesr4QcnCzfO2ooOCFPSbUIr9szHIDitntVZTiEZnmt/jejVlIPdLRrU
4Co4AFQTz0ziYvxqhuuzDKvx3Ppdrjug6u1kAYbmbSlgnuGNlqt0KOvKqz1XieInv7Xe5d3FSE+V
ejLV5tnT7A0zuLZiOrW4wCnQIU+h8VJeO5RZFabIi5JXLf9gboQIVod3OHQEzTTrrvcKHqOQ4Gjh
0d/6W+ZcqKn6CY1D/TLj1ShwfYga70OlLk0789yqI0x9KdXdzoxOo7RMzmkGE7p7yIV6O7Zm7Riu
BleOcoSV4fE1tLZANs2lxDWA2oUxa7n+Q1DlfQuEiFvVJ/kveasIZXV4cwZw0Ymz34Uru6JprbKP
TVfpmmOdX/rE2pjAilnC3tG/NweyIL4XNlBRKGFBfTILNE2nsijpmTnDkfQTq3QjRDBMupwmet8h
RDcduDZe03BvnwbH7nYWglNcRJkd+z4C2hHaEtBr97/WlwIEd0yu8zIK52WipPzk/GIBML17iShE
VzlkxKV5SwvXjwy1hx54luZq+fQC0fV5KjYeDiuaXkgQNK3qXevN8AiuJ30ba7jXnze20spmpVVW
5/EAsSE9p4KW1TqkRUH2TLcIPuif9G6/LTJ4o9OPS4k70RkhrZuatTd0ama6ffTV/iRp3/YrgLSM
ygNxTsqJlijIlTzrWzRMoFX7PRz/fDz8vLrC9W9Bzsrb3MJnvbt5fM1Jk6mQJNf83TS6owLzfQHr
cO5she5X1GyzgXDxHBABiYguLdKkVrJUxpPj9v630jTOelE8J/5uX09fCBEual+Tp8ifhWTGp/yS
bAFqrizWDDLHAwImbLzVeafd3KJRJTlGMSWe65QnGBKkv0frKdzK+83bUdAInSy0mcyYSCbQSEsh
YLHHU9h6jjsj3ljOn6Z59ZIX7Wuk7M71ApnIlqIyHH4pDYC/pSTZhNgI04vf1EHPgWupVNolrdWn
x1vs/vwZFhwh9ErRCIRzI5gQWkODSvfG5i0w68O1h51p//g6Vxw+tk2OUXySghduTHmXNm+Z9j19
Moq/9g9PD/YcSDQdYq+CDW9z3xqGzK7fnOEzTAZK/i/HF0y4V0y5VtWM79tH68tukB/HpNN+Xne+
H9dVsK69Mw3T4Dn+l1F+qYxLvfuCo/OapecBBKU5HuxyCzmpR1LRCqu37tkyU1gPxvPe1f/hhOGL
6QohEzH9IKmjRywrLd8sFSr0s+ztDgcsxxccpUb2TU+H448a+fiX9BBm5YaAe5tBep2APXB3LA++
0nKFAqA75KxL6re6/y3WteMowVdD9iEtt6Kh9+cMSVQEWwoVtaRgBevkVFXQG0XDOeueSudQbrX4
bI0vnOOw7qQQ2obmDZ76wTqE3/dqevn5wk4dDLu1kr5u3qTGPxq/j8ZWOeLK95NhnzHOwLWbyamX
mjD7uig9W27e0iw4VC8KXBq7Z4CF49lD5pWtKha25Bn8etNYJ29R+mtzzrrfdg9vcQycOXaIgjVh
/SfTHs20KKI36HhqmuE3zPT878t7BzC+m+GF9Q99CfcgZ3g4mn4vX7L2X36+cNskaa15Us/4KgXr
fxR2cHm8PGvfbzg4GOYM90HIZ6necVTUaZLi6C0Jzvr4pHjnYYvKYWUH2RpxAG5/Xuq62P6pd3kC
HF4Qvck9bDPBS9W9PZ7DvQB4TYl8Ejkk54qvupxDX3tUD0pG9tbFr95Bb3a72svhZ/E3/ssYxhFl
WQwPC8vFGICVVYARhXH4381C2KgcwDonDpe9lQdYf6Ytxrp5Iy436nIWwkadvLjH6Wb4RB8Phv5V
Oo/tr1AG7z7NBHtswOVwVmnEFTuYyetTeh0mw1uVwzaZwAC0F80MQA4C3VTxER+5zyHmiWkZrTq0
b+ZRb18T1d2tBfA+yAOAxobPLb7cagn8vS6VezDfP+Spcwz8bL+eZ3eb7B7cFuQyhBMdZkE1jrUz
voXhO/8pcHbHSIBpuBlecLyCaPADv2N41fzWpm/med/6kFxQqWyglgSMZTxuwXXREx4LaalNb6Xy
8jlRnveOzsggef5Iw5AEFV4irW1NYI6G/TX4NbfPfrlRUSeeAa74xfCCsQuotYogDeiv2gg0TfOr
qp+U/BLsjayKYgR7FMtBpfgGYjr9WEDeskW4Lto7cXzBIOG6+k4dMn7mkC0Z39fJhn8qXgoIoHCF
3UkNzgoMveLFgdwNfXdVyjfFOdkyx+B1t6ZvRYgJJV8LpLgijHRV1ENVHndSqqs/ZoAlgksZpE7S
SkubHTlaW8Za2l1b+cnOPjh78wvz+KS7CHLO+SRqGpbjt1Kl5E0YdFciSXR7RYf9y0Mi70fdJyiU
eKbL8VXIFm0NNINrBHJ16MQQGj5e/9nK3F4HTIAwMM8+rkZY/FRhgZqwq4FJH+qrUbxIHmWyMNi+
cBvE0ttjQSubFdbnuWUN9+senZeymIQTDZlnaB48/6RsXM5bwwtnAZYgUJoKhu+Tb1L/u763cvzH
Ot18vnArx2PYZX3P+LL8m1Jdo+vj1Vk5aRSpEGEj0kg0SResdaqlGpHUtL2G5UXpvkPdlcMl+FjG
itVbyBD2Um6Asg5NdXtVgpMHu3VydkpYijcc4RVFgOjCljUpmCU3JpyIKGoGZ1RZIvXVUs670W/Q
A7jq9lxHTFoMhtTlgZjCxjCHSq2uzUXy3pxiQw9rX2/PrbOE/Wn1EH3UQFXSUq/L6pp0RyM5Gf3x
sQ7WxicsjznFYuAWCZd+2neWXHZxfdXD99Fzm778u+GFbeRFtZFrNcOPxpuRfis3sp0rXz83Bszh
NbI62L3l4o9pKDWhJNfXSjvZ0dm3Nl77G+OLUc6ylrIw8Bi/j0+6d+g3jOnKASAbQq6ZcncQj8Vg
sGYPSZgWUnaNh+c2fvELSGNex2LDuViZxJxzmaF7eItYYrn+ZGeF38MSci3CD4p9ibdqoFdMxWJ8
QcdlJ+EP54wfla+q80sZfbTjjYXamoKgZ62EjV4LESErT+Mnszo93qX3dw6o09xmdAJg8u54TeAz
VIPG1IZrqB9U/TdCp7J69oM/p++P5dxPAzlcbdgJDbLlu7ttClNojYf+mkfP4TmudjupNJGDq0vZ
PhBWOEjL01CrZQiBXz1dh/Y/wXO1txYJlAtqIxVMHBUY7CXBVAyd0cWy73TXGrQD7Vu2Oy//XwH0
35D2x4u/s9RdRy2ukfTXvv6uWt938urhelG/w/MJvwWUNd4iy+WpQFpNS2nEh/e9Y/xEN/6GLb0/
CAhg9XkGwl1EEmYpoLdiqHatcrgasXHwq6stu166t+6ZWQB+O6fYAMfC4gmJl4QiycgqQ+PagIMG
9H6z8Yy9t0mAR8346ByEGexT8L+mFuJryUjNq/Ghlr/aRXKOnfxsKN8eH4UfOJJLPw85sCIQRMXL
4O5ZLtbk6V4TlKF1rYKr8hcN15J+qf7Tjd9pKHr2842Hw8rJQ9rcrUTi8D6p0GcBr88RaW1Aa/o1
h7Hy8XxWBDAZAvMEJC3i2oLuJ9+xc3nImmuimIdfIH74qfEJVxENU+bM3nK5OlBGqiBomis1LUf1
DIbOxuadjYOgjzknTMRNpS2AIoylgCGXrZBa7uZqQsJchp+a8FOdv7e/wBIRb2G9ri7WjSxhj2Wp
FDithywp540VznzWP7FcBA4BC6QQh1TSvMtvQmNDlaS4fBXPoD8a88m3nvZrG3cSc+JQN0nbyXJ4
v28CyY/i2XM9tNbZrHf7NTzibsYXFihXgslovai9ZtN76FcTayPJ/SPLJWqbEiTi23gG9+RXRif1
E1jI7dUBCzfTz3L0XL+OdFU28jczOTrJS5a8K/4sy2MxHnvvFKVuNf2CC0rR9OOlVOaD/uhTBFXl
ueO0qqS119EqDqX0sZN+H8PfI+ljnMxYH0ZznYJPavj2WOyKrWan0wNDJQT+lyXclb5WaFUaB5zX
X+vfSX+QpHgsYG2Pk1/k5UHjwrzXl1ukH6KsVIupusJ4IxVP0t5KDu4BqMvwrAh34buIhYS14oVp
MFrN1cu9w2CdgmpvmdwsgVQjFdpcNFS0z0t4c4YSaqb8TrXba2wNz79J5rDfXcEZmnmpKErlZSOs
kNIPlT7lQ3eN/yMFF3kr8b6igNlN4d1HLcdcWbb8/GpovE4reJiFX5U/pz/2andOsANghiWmpEks
QolTSs8nr4uvVnyp/Wd/6zq5356L8UX+jSEdTd8Y6/g62scqfxnUJ2sr7n6/PoigSWuusySZLD4+
fG2wlLQa42v3PbIvjrJhwlZncDO8YCJr+p6cZOpZIeXQZYeeLrC96Jp0p9Kqg2qJGJF2FTNoutrp
aqSXzKA4+d4JVFXPe469Q9HtfgYuBQkmqlWNMtMLBOnKq138Ur/s30yw9lAPTEMyQWzBpRv6qivV
Jvmxmdr4sgWmOp+jpYHl602NRwclG4RAhHNW9Q1VeUYVXyXtmBhP0kftD7Bzsi18njWFY03xr0GV
JlUheEBmqJdFolvRdRxOlnNS4e3sLo8XanUm/4gQscmjXEnVzjSjq5+d0XauvtrhsfPOyabtmzV6
t2Y3kgTvNPJGrwdvMbo6yqGJLkl3GUG2ajeu4bUjeLNkPzi6byxsVdSlnXV2dKXttu8PcG49Xq/V
WYAFQG81IWcYxpYmMJbtXpLNIL5601FTDvVwyNIXI78+lrI2C3q2ZqRe2aAASTC0uhK32mgU2dXS
aMK8dPuzCuzPGR+Ns0GZrdgVGyZ6bJsRj3/VO1fWxd7i+lv5/rmEwOIS1Sg7F0PyalqTF4nq9KoG
f/1hRH/uXp3F6LP0Gx2HU1VRsVOl10D9HFvX/Wkvvvnm44XF1wYiYBWuzNWZvjlnM/ny+OtXDjW9
O3RPgWJM3F9Eoe8BWPHHpo6uRosVf5OMt70VTRjxhQRhAhOVA2pdzhL0c6qf+2+PJ7CmXPaOapBS
oG5HTMFHY5wawxRE1yq6eAfCOo+Hv1+fucWMF+xcjkUMWDhhZl1nZuZj9LTqOShepvy9vNX8uuIg
I4MaBTwwKrQB2VvuIC6flsZzbFHza9TCGnjKyqehudiX3jrW32CcV/cH5pcShbtbG/qp6QckdnMH
yakYny3oCrfQU+9Vo5PLJg/2A5WZksXlvCS9ytsglBLupeCgeJ+94PRYOasCoCnW6CiAWE4EBJi8
3rF14LevUvHOc6STnbVPjyXcX0hMgXJjdhbxW8gvl1MYrFGFlcZMrm1zSvTkaEcfiubdFIVHJ9w/
GfoZCTDM6TFKnwVRjj+NSSP1/jX/WGnnwtq4WlfWijIbaAMJjhDHEL1lKSqjsejk4JrVL/mxiHe7
ODwkaDwjMzn3PYl3RKZPoSIDsH8t+z8SuoY2jOzKMVwMP1+EN0YWLKgiqAuGj8OjFznHyOxP5taD
4v42tWmco/7fIAZDKGneDDdCyJR1nl13uSvrpzwrTmMWnIzouVF3ewVLOcLTVB/iIpVa5FiV2xeH
sf/+eNPeq5o3Hfke2II0Inziy9Qx04SAdxy6zV+m+X5qNtyBlWVioxIFY6vOJarCRm0jq5c7UrgE
ue3fTHm8RJ+loHoytfK3x/O4VzpPMNwNOgHZsYDuLfXhl7E9hmnrXWvpc9Ze/Oli7ncNeGDQZWgR
jOapKs5FzTUHqlbJd/3hXPyZb5V9rGhiMbxgZ/VML3PVYXip/Gb/WTQbQc9760R1NuFOm1YGQhBi
ajKr6kyt1DpxwTnSNADpf3US1wxP3n7jQak2D/g5+cDZ0IV5GGT5rN5oUreAGcowpYO1lzuQXgya
MfBDMOcErQzhgHe6FpqtbmfuJ3reDwOoSo/30oomFuMLZ7twOl1KCi9z9ems989Zv6GKrfGFM00W
tKdwn+9Xh+d4uNgbbsjK8GSu8EI0asOomhRcBGA/sypVisSVnEP+l/lt9+IsRhdOdKzXdp6aWeJS
qQpQba3vvhzohaE3Ym4NU0lzC4vflT0r74SJO1E1FJ3GrUrqFUOxGF9YfE3xmjgxgsS19HPVXabp
uEk5vSVC8AOHSeobCIwTV4UnMDiF9pOyF/KLFn0gK2b/D4SM2fAtzV3bBommFiWrVL2a5UvZX/Zq
eTn+PMWb680wBj8fhzxxvekZ5LjNmPn9Ei3HF45w7kfl1DrsUT89Fdqpcz4me/EyWSKMw3z50NRD
hb6wkTLP6LWRqpYrj11Cx/kW0eH9MWN83tL084AxhSOzXCIr8PPUT33zqlYfi2dzq7rt/ubEFyYY
SjiU/gtO8nL4pEzaQWm98Zqcgj+L4NJlx9E57dYysSBuBKKXXJti5iKludqpjU6+xsXnYThrzm5D
Sl3bzfjCpVwCyakmEuMH2rVoPqvaxvh3a0SdJ51tKtlcircUseIjUDq4cAO1vcpQNOb6waiCg2x9
9bvvj9dpVQ5he6qbweIydeG0VVo7SLZMbVJITVLdndLyVOjFVjXd3ZlgFrQ9q7N/QVOm6BZ7Q2uV
aZQTYs+eCGIG1knbopS927OIAO+GuMyMyUA/+nJTRZ2dmHavk+jwntLm+evjZVoZnaIkUAjBW6Oy
RASbtGsaGKQxHa/jO2Jkfnn+V8OL8KhS13V1MjF8b39Qntpo7608V0v+8/ViDjrKPM2sOoZvpIt/
NvTLz3z9nEudm8LRw3Lpk6QgyWmq47X7oOTPnb9xba5snrka9n/DC9dyoppe51kMP8ZnG8qk6Jdw
C0l5Rb28dObGdtzr+VgvZ2BK4RhGeSlfw9o7pO9GZyv7tzIHBNAVyUmDrUUMzzT5oBb9GMjXzPAO
vqQdhhSqnn7r6bY2D6TgYMxvW2Lgy3kYDu8pzpp8Tc1TMZzsrez82jRux5/l39ydQyc7RTAwfi1/
SsPPWX6Zwo1s2aoIMvMkmzVskpgtU9XCL+XYm4gVn8P+xdcOZbqR5lgVQXMyrU70GdjiwzAwskBX
ymm6htmT6h+7+DncwhVdUwQQa3M7lYUVFzH1Ks+E5j02p6tSnczv0xaO28rwZBM10pVUehKTFo5E
mEO0F0oVBR7lcUpO5t6WMDLli/GFh0452A2Krq1rnJ5h+oX3Rd+43+51QPYEMUQY2K3AAi53UjUl
elN0oX7V9OCQeRc9PHvmX3vt0lKGuFv7tqwq8jVXJTw5H4Nyt9lj+PnBzIONDlWxRdImtZ7ng6Vd
zUF6Vx/zMt5ILd5rGQFEwHA0aMzjabJcI0nPq6zxTf0KmdvBVq9t9BMzIC1KYQS5XaLHguGuc7lv
5LZXrlr5Nkifu6fH67+mY6B/6AgjFDYjxCy/f6pbW/Mdhg+jz+V0GFOI0l8fi1hbornWifotDB51
7ksRiTlEadRXKgWTz/L4fvq8d3iK0EjdYypm7F4x9GKZk23WxEte5ag6HuJNYGCTz1uk38AiuR1f
2KGF0oVRHTH+WP6n16yzrjbnMXmxm27juN2v01KQuE6lp+lFjyAN1u8ONOtwOuxfKgydTcfanEgR
XbzY6XvdCz3jtbSAiGuag/wzAkjxzdA2YGWL2DySNIxTTBvgq1MFR/kggX2yewaMOoO2QHNAMYVg
khwlCgylM+XX0ueKPjjKxmm7Pw74vzfjC8oO/GYwy4HxpfaoOSc9PobfHs9gZTstJAhatsLYCf0G
CXCXK5DIdgf/r2ir4GFlK3H14GervExUmsWWR67japPttpdfLetTEnySf2KV5mSDOTeKEUUXVgmJ
kemXofJq2c++eiqmg/P2eJXW9HArQVglwId1SKcD5bWxwoOTPdcemZ8/HstYW6RbGbOmbhwloDen
LP1/pF1pj5zIsv1FSCQ7Xylq6cVu6Oq2Pf6CPB6bPVmS/de/k3113xQJKoTv9MzYUksZ5BKRkREn
TkyQkWqOObr5FnBudQ64PoEsRaRwYbnDEW4YqIeJP2k/tOzZBpSt23DEVqeAggnuYeB+Ewkk8rAv
7C6ixC+zzukulrbfiUGe+0aAEAZQqJzqecOI3+tf21PDNgC+q9+Pu0GHg4GvF4MYYz/FtV7axO+i
oxW6efQH5gIZ0f+OLwKUQzpVY5AaxI/JOYkfqv2+PJYHcUIVFwSg4uKTE4+ELOwCNNjpjHereXu/
f0DXTAVIfzgHIGLNQAzPD2gj00mNKlX2R93JWxAmO2Db6raK81elEMTLFUQWeNsMQQoi5kaWTrLf
jCfae2XvFtVls3/J2k6DWwBQdwM5gAVm2Erb2OhHWfZrdkwfE+l4f6n4UgiXNK+mBoYPKVA8DgVd
TtPOZpKdyH6M1prFSf5dDudRPenkLdyKTa6oNcJ6EIOYHnxikTbEKPuoDvJI9rvwbCSuHh1295Pn
hB63Ivhi3limjEp9r4yYTZBeGZrebnECrmw558OEYTLxhyrSeUi0AgORrU6+ZZaOVDQOOlMO5DmN
N3Zlbalu5fDfz+bR08ROtcmXtGPEDnZ+LrZoy7l/Km48CkxBSYJgNB7VgkMwwMspGs2e/JA8jMMj
ynG6L/0WnfXqPJCLhnvJX0KLx2jdGJHZyZM/knNdn2t6LveHxni9HpisUbOPog3xrSXbnWRpIHn3
jUOSpQeAUfd7l6jFAfwXdEl4qojFewELyw7+3+hPzQHOX+reV8CVIwW80gf1sMU1UNiHNlBSXBWy
6jPj1Fg/zTJCTOC0xQS9stuIeqM9EQgOkfQW4YMdgkxTlRLVT7LnvKndeoyBJPtNC/vQhxsvu7UZ
IVCG5x3eXiu2vVa0KMsGzbcSdtT0R3RKBzFXtrs7AZQdNRr/L0eMKzLOGYw+3ZrfW5/NuHLa3QVr
ggDBGSylBq9UFQLk9BGYjSzZ2PoV7cChIjhUvDgXLuFcy3M9UAt0NtH9onmulEtFn0mzk6/hY40Q
mft4uPBOOXMRfRpGUyOXuh9r7Eis3h3+wNHBJP6VIFwgeWw1sWEUup8lb8Nx2GLMWLmfkIsA1gHg
cg6vFYaPyRTFtCSab6DTRfCkxY+2cUrSJ7AGbD5YV/fjRpbwpB/ZoHXISGk+bRUnUw5W6bbmHzwl
ZxMSNr1t6zFhH0Kawy95f6wXRhbEVqhogVcCKo35fptjOUh2WWq+VF3K5HK5b6tWfBHUxCHbAaAU
qL/EgESqGlmekxAKkTnSj3wL6bq2/rfDC3tNi9YY4yrW/E5DR61DUz9b2kaygLvdwq03m4GwxVaY
B32XYwYhPSOAXFA3Ui9UOgK4UTiDsd+LhmID9oeN4D+CbS9s1pfpkGr+wGnqjnG7YWlX9wP0kxyS
hcyE+Fot0gFYQ33SfD06l5ljbzEUr20IkMc4UWDHR45LsB5oJFFZWVkqvtqfWnpSKyfdon5fuyxu
RQh7nkV9nyHHovgR6pImd1Aei+iQ7q4kgyWHy8khnoAzLah9+yCUjIKEiq/nh+hrt3WHr+0DPGhV
ReraQiWSsE79JBVEU5mCB+uzWX7Wt2jf125veM14AgDphcCyMH6j60aSt/j8Vv8rst6z/BSgrKp7
V+1v9xV8bTd4JQz3dLjVFZ40lYJY+NRJiE/UD7F9LKcHjT2QLTKHNSW8lSKoBaHMSvIC04ntwzSc
widwd/dg7Qwc9XcQ/MElyyEpiKLiQbgoCw8rJKxGKcPW18f6H5pcNgH6a7vPk8xoxoRXgS2Szed6
NhU2P1yd/hqjOfNWH7rVTQEw8YMyCkoo2Ky8G9WyQ5wbM3DDT5J8qD8NW6CLNU3nNCH/lSHcSiYo
IyUQqfL3+PdoODXk0na/75+t1WUC7gUBHf5jCLuetFWcq3pAfEXyzOQR7U72jo+GWwiWw5mGKwUS
gPnVFzC5Q1W+Dke6yJz6Ry9vaeFyAgDtgugPBhfQC7QOmwuYZAXvfQk+9PA0lYZDm91ARV4ChSof
DkHnCFshZhSQcailVIc5T+SjNaSHaNq4/paGBJQCABECDAnPcMFdEAbgB0/bXPOrxp3Sv1B6jmyz
HH5XVXf/ZvDUi4JyEtQGihaR1WOE1jCN5gefBuMxoA9/MjyigyjOBDZSjGYPjcI6PcHFJ6dPHRhC
2fUPxofPDJQW720sAqlrCtocKUZGgY2HrDs3in9//KW6YV3w9ObkSxxrKbhpkZkNVmJHOvIJeLVe
QF6UbjlTK6eVE4XwlyVqGhZ9mACxKUNdk2T/FGjyuYj3Mgjjace9QPReABE78oSCOoNzuZYKCouh
sfH4ua2G4/0lWvl+TsIHg4TmQugjKlxFRKNJEfep6kvWX53fVvt3GO6LiV0AKBUuoaBrgBHkvDWq
6oM+uOy/aPvj8IhH/Dv+4nEaZtQ0akv1++j3WDwnQ+HYw3n/EsEgcQ5boGoBOpsbpFoHr41OetVP
cYDi70zb8l+XxxShAsRW4DxBCXBW5wLkZgC3bJl0vpSdcpTqxU4cbhiKNRHgtMGtCaYKdRFdYXqT
or5VavxqukSmn6UXdYsPeVWEiV4zoEVGSYyIlmNtjDbfmtb4JDtoaClJHN3amMXyioaN+6ghBuxi
CbGpo1QZgsrs/XD4juq5IXksp4O1P0kIVgrO2c0JCyxAVebboYyFHsmj0fs2uhZEZexEu7MKEMBJ
cg14/PA0BZ2zczVBUjsc/PJbErxrW5CFpd83H144r+i0rlhdgeHlElj/yDVDgOUUpzcUp6md3O5c
WdpAwyw3hsf/YUB4nn5pRdQ6iokhhYWPPsR2rzhacoxD9VDubUUMnxx3EYpjOF8yXgLC1gCZRNtO
I9QvHAO4dnsT2768uTE4XH8U2aNtwoL5FGhJOiTTSP0IVd5H47c9Ogo5bnUSW6oKl/KRdUPfhEWj
L2RloinuICUFItNRq8jZeu/xhZg/wGcSxDq4Iu0yHdT21AeJFRiIki36ntXxQYEC2ApQVqA+mOtI
xFTWlshP+qgWzA9quPvihpVCz2lwKPHoiujXDGiqoupRSn2pv5qJb9LjJgxtbQb8zv4g7OMFg/MZ
aOhPkregyfKLiToPY7TlGKztMe8vhVZ3KBQjYkQNncsTi40h86PsQM360pDxUu0H38Co3wgR3ixT
m7YsHiCEyq5UOcHr3psP7QvA2YfEBXYDbtR8jdiotl3Q5LWvO/Fw1CT3D4bnbBlIUsEZF3c5skEp
HdCxRJwrBG74a/HXH4zP633huSKrIPJ71lKQDEmN8YPyS36Wk/f9w+MthFwCgKnIiQgvobEoq4Si
w5oft+74Rntn9/CIgsI3gxlCHwMR+aQZAUEXOqXx5e8DexzoblgSr8T8d3jh66cK6xXFGL413Mib
5N1OE4aHawYwLwiyFq84FMAnjQmmBj/8rrV/qWD+v786K+oF8iVkowAFB1xb3NuktKQqGrPWl6Xa
kfEIzQrX3IqgrNgICAGMB3EaRJ1EPLgZyxIKbvLWz/XykB6DzYYnK/fmB/ssEG5oGInKnrmCFQV4
aVo9aPzReBrKx3h4GnkfvQ09W1srYCTgmoEK2EIQcy7FbkBOk0hYq3HKnZD+YsovRdoiGFlbqxsh
luB1dIhrFEaHtWL6t+rQ0g1dXpkDh8DydwTQz+Cgnc9hQAqnbmXCfCk4J8qhnvbfOLPxufybVDAp
ZSsvdIyPmmTJfuvVw7RFT7riW8DpQ80WgmSAY4rboES5TQYrbXyGHa7J6GrKN0ZfB/oatl/va8fK
ZvA6BlC44fqBYRXuBZnVpB1oWfvfiO1n48ZaLUfn5c8cOYRKRnSRF94rLZq3NUosa359UtklaPZy
cHLXHrSJvOkW+JTEvi1kUvQyooPqh2Xo1HXi7OaB4AKAPQMlIEqUlrlgWTKHRB8Rngl/PXbRP3vX
3gDNBAa3ASdZYoayrmoISTrdHz9l7HNQbryolyYDpbWIgqKOBEIW/b0TqrNYo0TxWe1E+qG23aC+
6O2GQ7+yxWA05AA6+C64QAXDZFkhmA0DJvmmQ+uvUfDl/hottRlJRryBZFCsgnt7gT3vI6siVWn5
cde8t6AhorUKsKT0fl/M2ixuxQg+Xpzp2pibFbrbKYVDJqcbdr/ksBE88wT+L5wmsSl9azQoxSTY
a63+qaC7x8b381Wee/Ecto3gD/e08SgRjFKgJopBC0X38+xn2JzKb3LxPCgneTrFw+/dS4X95nAb
8NIAACqIIhaauqeVilDZUQ4fd3eKRWcP6BooE1COaaDxg4ASn3Q1mjpZMnyqOEl5abZeVCs7PRtf
MElWLCejTGLTJ9c6SB0r3F+MYSC4B2cGSG28cBVhAkkq5WwsK9lnj0nnBeNuAMF8eOH7OwW9DKWU
yX7qmIEDoPju3Z19vaAIpYr+4fmA4WPdTaJDvAUlXTFKaNBrwariOYslEk4PCpGCJEgBCJPp70J5
DqKHQDrZ9YY6rGzyTAr/ips7Wh5N0KBUQLap+q9C9tLgdH+VlrMw8ZRFPBIzQW8MUd3aVJK1DMA2
v8+AcjlWLWBIzrT1dOZrMVdqSEHIE02feaREtBlxn7QTeriMvmmf8+lFGl/araKJ5ULxTDgIFREq
AdWb+PacUgWEhAkrXl+sWnNgVzac77XxYSfgx3BOP1i++UYAyohEuR0Vr3pAHYukzv4UDaJJoG4F
3xE8VjC4zAUotZ7kuRXT1zYDdcgp2n2QZsOLfn0aVLhcTQwfKe+cCiN6u3+Q1tZHR7YYQT48ENGZ
b/758VDHJLFI/gpqIEdpiVPsRiSgZ6Whf6Sw4ICJVEpKmGf1GOb5a+qw4FtR7L7WENMBnhD97dCa
GQ+4+fdPMi1Na5CrV4WCQJc5qO1176/Q8maDBE6fCz8GV6fooFJtIA0pSAWurEMkO4X9lBBHzp9p
gk6ru7NxiNwjn4scB6KtcJnms2kbiU5yPlWvLrM/27bbtgfDIcNunYAUqAOv8ME1KhIz5KAEZmGP
ngZaLrvBZB/Y/oK6uQTBJxusDI/qARKylh76WHb76nx/V5YGEBKQ4OBwQrj1Cj/XNwbWBuN6Wthy
+Vqlj3mBEO6FtY/NFtxlqR1wl7D5H0xsSNAJZjwcmVFO0JFX1pQoMXFQzrphyNckICv0Afj7qLWe
z8OMkmiwQ6t6VeN3Wni7OSjBsAd2I2RskAXHq1Ewf1JQTCSL4/x1DLwhOdD92o3xEfIxcaDgfot4
oBLZINPOggwd3cEppqtOI112bzRausObQeEH3wnhsU70eDLGhnNxaadS+mTUjwDcZtWG17FynHjk
E7XEKNDkzQLm2xAYJMusvqOvkpPWv36l9s+t/qcrZgQRIHSl4bh9GFvhwKYIHg96A0Mu6elz0uuu
1GtuhZ4Eg+wkg1Oxb/fXbeVgzeQJM8qiKujqBPK6aDwaWnOUt5JPS+8AYW9oIBxNuMqLTpadnExD
OoDAMahOVhA5muVU2oaar80CzV2Q8UVoC8k6wRtUqzbTrLItXpXvfX/Y76UhLIeQqwmWSw50EUYP
QchNaUCK13b8rii/pi18yNoKIZyLNp/wOHk4aH6qSGaabWYpoNC8qo1j109x5t/f5bVzyy0gkGZw
A7AfcwlVCjRxDRrb1yI/atSTkiuSmWRDOVY3Aez3sFIIrSNbMxeCmvLSypuUvlb2r/zaJhsndW2V
eFof2rGGlbOyCJRWk56/ltMv1X4n1Rdl/H1/mdZEIJb1n4JEsig0KZKoy8YqyF+r7tkyz93gKsGG
n8Mt6dxXRv4HgSwYKo7ZEYuL7apRQexMs1c792VMIXkvFdUZ8Z8cvN2fzcp+ADWFJlHYEZS3LEzJ
kMNN6HSYRPOrgfLWjf1YHR5dKFC/hKAQomfz7Q7GKaibGPyK2VvcHjbbQ63sBWBxsIAA9gIBKyJ1
qBZJgVwVxWujuFng6qY77q5kUVBMBAQBovr4G4Jb8xmEudVFE4Rc++EFETBnJKe6PmrRWQ53vy8g
wOTUTXBHeLSUL+aNH6IOZd/WdVte1Tw/nMsw3dC9xbH6GP/jrQoyvAXduTFKoxJZDcYnIEYeXTCC
uewnq35Exd87TxVfKiRA8CSGMmJS85lkadKoA9XqqwEI5jHfavy6OFUoaUBPX+AUeHn5ot5EaaW+
Vo2ivtL6IsmPZG+OiJP8IhEOYDXvnyICn1meBp2WRfW1Vn+HR5VuGJC1r0exN3CEOhxzPIjnizP1
1LBSQ6mvtuL+bHazK+Hjb0cXvLSyzY3WjNX6WuU/Doa68URaKJwwOvdMbo6oljRhh4YR9fV7Mr5K
3/v2y96DAwwNArworUQtH9JP8/ERy7KLLmzrK4mPRXzc4jlfLv18eEHDBlnOGM0wfMue4/I922Jg
WRkfEFEk51A1BkdA7H/UT2GaDnkyXHuzd/WidpWvu9cH/fDgZqAYHsxWIrAsDFgWGXHbXyPbYdGn
SNo/PnKUvH8mbrYl8adBjGq0UDF2bU7MLhE83goo8sM9u9rAMAVbCnQAYjTAMwsbPOVpNipmpF/t
9LueXGMUo8mnLUzz8pQi5gr2GCjxKr+oHowoVIu1K3tV1cFtWH6MtrjsV7Z6JkNwZLrGbPDGgIw4
Vty4/1KpWw9frkviUiEFriGmxR914gNeK9o2jwkklJGbq59hTU4Z/SWPDyjbTOXu4f7JWlkzOBrg
b4BjzFG1/Pc3mi2DTTaj4CG7WpN8SWUXRItoy37eLwR8LODo5F1+IWcupCw1EoT9qF7N7utkHjv1
Uuxm80ZCGY8iXNoonV4CXNBUMzDDPFWhgi5JLmHj3J/Cyr4jiYZ0MgCL+Ed8peqIs6sRo+o1l45M
P5DdNKM864EsGo9IoPerqOF5Kgd2ymzr2uh/9z8ilm18/8o+344vpiQMZqLvDGLB16zseDMMDTyO
xhY7+MoizYQIThOpw9GKKISgE3VlXKSNY7Q2PO5NMOPAtUS8lP/+5qwqCZsAHjVMPFAef4XWhiYs
Rwf+Hg858AWDmwjJ9/noaMqqSmrcqtemfpIerPxy/wAtLeB8eGFtCi3VFBZheLl8ts2Hbnrox7OZ
7gYmoB7zdhaCfcryqS8zqVGvdPo5DW/x3/dnsbVIgh1XSlaGuB3Ua9lc8k9U3djh1UWCPUK+ALYP
Ad/5HgBRQY241PH18slKnbF0tF+FvTfjjiXCExTYY7SXx5tdMHlBSaK0THDZ5YPm2GPh0GpD2dZW
CSBnNCBFbBQvUj7Nm4MKhiKax4mtX9GCxonRvWB30zo+hRsB5lyAkRRTUgKYcG3VzuktN5CbjUfD
2hTwVkcHIBWpIciaS5CqTkWAVNGuX0p07DaCrbjG2vjgJ+SlBIi8L8LU4N9PY7VsjWtfZIe6ccxe
2tgEvgbzexR+ANpp4g2K5AFa481n0KZahHu6Ma9d/3kKXTt/6M/1q033a8RMjOAaS3mShrYFMWXs
am64uzUlXCZk6PDaRdAEaHlhH6wpGFHH3GjXiB1Zd2y2Kq0/7t75MiGuhNgYNALkQThV82VSLWpT
asnBlbwwU3cUGjqB/rPU3u24OEjlgbROae/N/wLpCu3j9KYQrIhBraA1CsscyuAaheE5kKSTv9dK
ccALL/JA3gWoDkH/iryxGWA18Vs7Ok1zlIyNQM3y8GJ8+Jjc1wQkSGy5mOpGlLdqGr8l6JYEPsH9
yoHx0fwCxJf8TzFaZrdlK2cAilyJUjtmfgaw8A8W6EaAcKpYMGjlWEFAKZ/Ym6zsNh7wY/A+R1j3
o7RUGF7uGpAQlKF0RUgxLQHo3MhxLdcf42MHAFXkHqUYnElJKDVFH0jX3Hyi5NxvVfYunSW0av1Q
Co7BW5gORWoQqCN6+mZND9R+S4wTHXdfQnMRgtmgQ6XLbQMRuuQiwJeHu1UMnbv4W5RDUKACwiUX
AjCa6tRK3zT5IX8stug4VnYAGBcN0R7UQeBRJXgzXR9lfT5JyRv9GTWHfDf5Hh4LuJxx+6BGCHxR
wuqkVa7k1Winb+j/ggKL4uve4z8fXgiqK11tNGaH4XP6ZLWfanPj/C+vntn4luDGgJPQSjsN45P2
UJo5aB+ctHDSuD7EVrbhV66cVTyoEDRBGhMZFDF0MiSGEWV2Tt9M471oO2cYzmTamM/SLePovn9l
8NNw489UOQM6oYQM6Vj2YEM8kjBxguPuTZkJEU6shTYCQRZASAFKgCl5muh+lUAwFxcPuvEgZS3W
CvcsMGgQZPTtCxs/DcleDCECuBgTsWCCphoLpGKadfUQ0si85unfTXFQd/d+wfiAt6JsDnuBjJOw
B1nRZaj3C4zrILvxw2a7qhWFng0vrH4qoZkoul8b1y4eTll8LdJx4xCtSgC+D3gBXPma6I9lSmxM
3dRjgWrTiUGTofcbElZUAQkNXDool+KsBoJRSgK0PpUry7yCzLGrjkZ6Crb6DK5oAmo34Bfjqf6h
cnNNKGJdUwrWWVcAPg9a8rmQnsqwPmS7yyEUpB4QlwFBOLoSILs/l1PmcRarVmtdw6R8Ch7zTRdm
xUTNBAgWNlKiqB67wbqmv2vmRvZJjw9m5ppb5aTCggH7zRG1eFIjvY98jchWEip2l4OtS32L9adv
54I+p992mY3/CECxDhInSKIsbqKMsQY8/a36Jneha6JrdKe4/5sEZb4XLG+AHYkwBZR2SOfgDyag
oCICDzq4MvBnhMsoonhoFYxgeE06x0l02ees8gVCcJqTwOKhhSUSNTtBKiUyBu1NVX7bP0L1y/3V
ETcYvdMRmgYbGxwmrnmC0tkya/M6LBI/itySOLXhq6nbqxvBGUG1UbaGlyIqg3gQEUBCEXLJCpVZ
YV9FqHx+IPVbUn8Z1J3r9CGC3w5YMQvsaYLKpaSv4JVZoR/UJ4tcaeLdXyjB/vEpmDB+oPNAXTLX
7fkxoujcPdpTGHhVEjpEe1N29gz9EACXGzB5JMnAiChMIKO0lRSm2V7eH+WT2R33fz98VlQkAyDP
Gbzn30+s0hxJqNte1n1+7vR9rc0+Ph6pb4SueDPaBRp1kFVK5MK00REMN8PXPt948awcU/DjI4DL
jygUTZ1/fWJIiTpGfegz3QmSn6pxUGynDje8+nUp6B4OpxVxDfG1nocAeU2DHPqh8qiiraB+iOi5
2Xo+rygDx6sh/oMMOxLHosqpXVl1SJN6Wa07owrwzMNOJgO+HXjAAX8Mq4SzJLLxEytophqpWK9p
Dlp92ewLtrJQKKdBmBVOB1x8Mdiay7GVjo2Ms1qAr6x3ZPuxBMl2vxNghHlg14GXAkLRwEJZwqEd
MksPlTq0velnk75kX9pu97mFAM4nrILyB1ABwbqGukVrPbQsj4bPoLQ19nmVH98PXA6WincXxN/m
x5ZIDGGMTLE8UzqNn/Rkw6wubRLfaFT9o34K0R8xylcPvaFPtjV5LXkwlOepOO21GdgAUOXyZvfo
TqEKdxtlITNsOkxe034ekodoi8hv7ftvxhebofeBKVkkxvj2SxYchp0OJVYfP8hagnGel0GILutg
WohFD8HkIUjpqPIjcpZjskX/ujaHWyHCEWV6rvcGmDS9FBxlkrMzlrSYg7AF9hQbDA3vJ8/UDlqB
IrC/9m8x8lUoCrZQMIIM7/yEjmY1GmkpTV7OvntM/XF/9KWpQ9kUxylxrleEm4Wvx1PCVmPa6h6x
Xwjzavo0xm/3RaysPydZQIEckoeo9BNUTC4l0OZole6hD5mTPUbhP/fH5594E2DlG4CSYA5UwuUM
UydY60xJJxQOBKan0H+m5pzHowOSDQf91ByZuPCON+Lea/PhR9bCrGC8xSzZGDQNL1gwPNjXw9g/
JsZWa+MtCcKWd3WWRj2KtbwQl3VuOcx8u79ky9sBtQQILsFygGNt0U2tsGwKxGaDLcn1o2Gfei12
kLJxwnYnv5eKSwid87BcQG4AHGryL7mJbIxoAEh7s1U9Ru1DNDoS2wrgL04wl4DSAhS24Sm0SOwO
umQFWVwpXls8ab+U/onsbPH4MQcAH/Ev7lMOFJ3PQTI6C13KieblmdPlD7m114gjB4SV4Y3heLsq
MdraEwnP1EAZPIMeqfSUNtf7u72yQhgVfI2431ZS922WSFrelqMnZ+gp/Uljj1K01/fGFFB3gWg6
BHCMwHyJjLDINFqGk4dewBc1d5Fu/4NFgufKUXYm+rbJghWX49SyikAZPZqDqaWMD4m2V6+5v4Rk
IkwJp9YWk4qZPRRGbaqDp4a5k9PC+YNzBGgRUIiwhWgoLhJUWE1F7EafFM/KGbptnaUtgjIh5sAP
6kyAsAu1pmYtyIYUD+VCDlFPUfvQl+EhSf5qlX1Zuf+IAq4ceGYeFRAbJsoT4gVJRlXPNH4awY90
/25zTfvv8IoQ4B1Se7JGmmF4p1QSZ8p239rAMYEsB8krheACFBEzdYoKnrboJ4+Q303KnL18G3yB
wKRnctonlMCArWyuEWi3qYMRRh49lMsFpZNueAUrOs2TD+htwxkAFp2e6nqIEYxL8P3sm9E7RnNW
d9Jj/WcGNyL4LXVjujVmGEPH8smLTVf7UZNjXl/YFtf84qrjy4REmQJuAbzZRU49RnJFZROEqJOr
jwe6Nzz2sQ034wuxpWCUwKMdlvAwy1Nnn0Ny6puLMmxEvtd3499ZCDcEa6yxpR2kqKh3Vp34m7o1
j1UJqPMEbg1ckAsEZEAZKJZbc/T04hPtDgPz4q2LdG0rcFoR/kZMFHZWsB5pY8XjKGnwk3WncYot
wMPaDG6HF6MnVmPYeYfho9Z0lV+d36G45v5Fx79w5gniMKGBKxQCEQheIj4/sSMDvmhMUMuLQqe4
PIQP03AwdjbG/FALDVXt4FBEd4FFNaZsSmizHcs4UewkHYfpuH8OCC/x1BwAWAuIdwpviiFKNHq2
eU4kd8o+hdYl2FK7tc3g/gbYY+GbARE3Xyl9CoqIavHoJf1T9K2tXDn6g3nwXoCorUFgGrj4uYSw
6qLAqqfJy4KXQvOtTHb65CBtwfr4tS9u+Y0YkTwkR8VIICnYDUpc0H7W09eCPRLdzRX0pr3c35qV
6xW+JkLsFtJb/ITNp1RbcW+3AV56uuTDluTjqayfEOUytoIqK5rIY2kIA6KpOwJqgiYymYzpaLay
V0xvwXTS+4f7E1kdH0kPfoqh8KIjUhZhTrqhIh6zD8PoVFvp/a3xhe+X6ymkrZoRT7GTQ4ra2Gr3
mx6Jaw6qRcAdGUEc4PlWyE2k5Nmoyp4cpY7iTvZOpCXXcqB2OE8tkPloXSoc39JifZ4j3eJZn8ZE
ddDqbcPbXLFVnKkWOS74OUum15amMpV42GAqHJTNGV8k+4jaxvsbvaLmKD1CUB+RRJ4eEu4l1aSW
WZuIHXQVnGYFjI2a7HTRVivZtf2GS4v4BOhxwV4reGtKGmhmMDEoodocbJsd6N4oHXYDL0geYkQJ
PBA78+2uQ02ncmnAFQEtnf6UDFvw+fUZ/CtAOLGqMSFS1aiTp1Uno39sfu3fBw7/R/tYpPkRHZ9/
/1D3ZjMGZPKSv0b50VK9YGdrro/z+tF6HTWqiOiIfpRt9tGU2O2Et8U/JXV0UODdn8JyhVRwEAA3
ytm6gekUNK4AsZ5O4tF4Kchj/BQHu3d4PrzwvANnsEEmiuHps1Uc7Phw/+uXioDSS16byjMfyF4L
6mzSRCvkXNdfSIUOgSczvtS70zdgdbsRIUJrVRbUNCohwj616WlvbRY2mAMtUUEKLxNcemKQgBQh
VSvo+gvpTuVRDzfutqU5gh3l5ecQAYMhksiaIdCuJCTWCxmuLS60SmeoUrloW27ByjHiRCVwbQAU
4fmPuSawJA4riXTWSyx/756o9W3vPvMgEPr/8noknmacDx9mpOmkfMpfusKR9c4xmerUGzmo5RTA
tcLJsoD94teEqMzFqGupWmQvY3wo/DF270+Bf+Lco5kPz8XfPLsS0vRRr2P4QP9rio9S83zsA79q
zklzJjuB1DhVyKKZnMwCARx4s4JLAzJEM7Gagr2Uisukc1FsHKvlWnH0MX9MoKgeOXjBakRaqbCs
qdhL80+XOTspMz++Hg4S12nAOBc5TTvNqiqZUvYyOFI/OgnqL+/vxdLjQ50lCG3w7lqLjkdgBMhA
yE5exqI+NJFT261bhEeGVqny8b6olZWCKI5Gxf/5zObbzhC8YZOqkRfVeMgMn+wEvPAR4SrxCCZS
5IBQCad2smNpqlCc8aKgObesoNfrVlPCpY3FOfrwyuAeI4Qm6F7ARqbWgaq+aPppKh/H6TTGp92L
BBHwWaHjsOJivmiKsYAZM9SXpDsXkTtuhfZXpsDvTuwBTPkSQqCnYa6g1fvwMtUPkn0K1Wd1Kwi4
NLQfjC6gJISvhACR4CulUxISmUIESvUC+GMXczrY/X6147Qx/y9EUGtFRyXvgJLJF8kG+5eTbBXB
LNcJyToDXYlRwQ2MsBg9G6dp0tNAaV8k4pLSHbPTsFUHuFQ9nEJkfDmWcKW6QNdQPNKD3vIFit2l
B5ofEMFBa4p2Z+EZFAPt6JB85ETdiPyKvqVMoljrSNW+BFoBWOTXfIssf2nQcSXBM8a7EVB2wHjm
mm1ZEknTtIGA9+Cd5AdrPKPjIT2o9Fz3u90olPiCugSuOPguFz2NOFWUNJmp8oLmdEl1juyNy2l5
enkJMbIJYHsBsZ9oRco+zQsTRv2lZ89JcgJGj7DT+PdeLedCcLiwZLyLlbBgitRFBs0j5SVS3Ep1
2v1azvmPwTiGikYwZojMqWj7FE4U+v8yyuDQfsoV19zCIq0oyK0IUctZKBdMB+XyS4okZHiIFQCS
Nu6mLRHCKo2AzVE7hwh1eEq/d8lDvdUgaykBV5EOhx9pKRh20aPt2ngq8souvHb6bmQPRdFt81xt
yRBmAW78IdMVqfCo9CmjFw0V2OrX+8eJu5RzhwoHFhh9TvgBl1C8l7q2i+MwNiNvzN3C8jqGTj2H
Fi4u88fw/b6s5S1uIgOJBA9MChwTMUSkdVHLtLqLvUZ9uOrBbrOONuecyQeAS0C5xBrZuGyVSNOD
2NPhpA8H2/x2/+tXNmM2vuCtyYU6IOSB8cP8QU4upXyOi90Gik8B3dYQueHF9nwBb7xbS5dw+8Vy
7MlG746FdRh/3p/D2g4AGwYuIkANASrhc7wRoAQjobiZIi94HP/K9vvLvKDu39G5fbwdXW6KGEj0
yFMlzflcVltKvbz15uMLO9BM+dgTG18ftzwbf1SK76n8owtf9t/gc0FcaW4mMmk0t0ou6KWXflon
Kfvxv22D4AwmEjXjRMP4VHWq7rDFubxyUnmfH9ROwmVF/EzYZRJQuapsO/Sk0JX+tth580G8co5Q
/ATLgVcxV2fBMKW51UjxVGce0cP3XH0giDHvXiIef0c5Md5dKGkQzpKqSr0Ua0XoBfFj+GgPG5q2
XCL44siXI1SNDCRSOvMdBia8llFG13iSfiRoPdOxFKz2x71zmAsRVsmKzBq3UNZ4dvbcKZ/ajbDN
chP4e+IDVg0sJlKE8zk0aR4UQOe1njx9Ivoj3UlkC98P48MDgA+AkAQWaz4+YOdMbWsw8KbZZXol
WxnU1c/HZ8PPgMlYYGKzTNYrA4F8L6l9+xDsLFL++HpOpQNoh8l/hCddb5gRkRO59fTsJfox7ORl
XwzPZ3djIqJRJ0lrT60XZG7S/EjZXmQnFh+ZFGAjcRMgACFsrkbB29hMRuulWudkJx0o1fuHc00D
bgTYggZYnVmYYaa1XmG4ieIq1lmrz/dFrO3wrQjh/EtmGMvDoLae1sRHhUlu+et/E6DMNwGuRByl
FebQmH/rfwfqnwyPZhEco4BskIjbAflgI0360HrhhSip01pbZCurC4SAH4JLPIwiFl8YPRA3VQsV
kIPP8aNc7itU/TijnAXcRCMnoNlkYYttYPJrQu3Wsy8xGFLbaX/YG14jBgcgCAUkMKbz9ZerSGnH
ZqzgAz+YyZtVbQQTV84oyMx5CpbA0YbrOB+fWUXXGG3DvJIdS8ktzEuTHncfId4wCHVO/B5YeERR
VtUUFJ3M0ygiWE+k/Of++Ms3ITJl/0falyxJijPdPhFmzMMWYsopgsyaa4NVd1UzgwABEk9/j/Kz
2x0osMDIf5FZi7SSI7nkcrkfPy7A8kC5wETLnVQposZjrBkkNM2Davul/Zx6Ry1dqR5ZWihc+KA2
cgUDofwoJGhCWjbNSMK2Dyh5KKZ9tD2zj4kAhgcqAJHYl7M0UaYW6uR6mAj3iRbka1XbSwuFJ7MJ
oCIqF+BdzHXttXg4R6jnCY3kF+h9gwrvkMzaGe1mFxjVlxbIyhChFvtWMtw6YcwdWdeFEVV8UI+v
5dwXzjQyl9AEWNbwqJIrJfNSNdE7N+Ph8F3XntI1lqnF4YH90sWlDHp8yeQJukxQudU8LJ4T+6dj
fru/XReHhzES1IyoPJeZshiyKy6agrAQXHSBAgRHt+bEL0rAEw2PHNzNaCU+13MSqxpCGMYQmgay
EIT4a1GYJQGArCEhCuIQUYI+FxDrJMl7W+mBjmv5s1dvRjMBAwnaR/QCE4xM8v4xIotkZuf24UT2
VXYYlZ3ZH7YrAQBIwNcQ4BG2T5pBx8uIq9MQduiAvif4tX185LEQ8bbw5scunY+f18WId2jPQlN/
ta23jYTy4tpBQSTcRtGiAOdMuhWGtqt40ypDGFN795fSfsBxRH80oCoFH77IPMw/vyZ9EU9TNgJp
8mvIT3qy4rYsGFOMLzJ+2KLIKEobKI00prqdN4S8f9bbJyO99N3rdg1ciZAPgZK0rcdziKi8zDeT
0ndX3gYL1tQQnNOiXBuYYzmKV3NFUxi1gYiLDm555vp57E/q6f4slhYKFdUIdSLsclsUHud2zxjt
edjrr2jN1qXHdntQB5ldkDEgrwGaUrw057rWWt6g6rnjoZJ+UYKefbo/A6HKefQLyAkRjvJEw1+E
jebDs74bXZvpU9i0h64NwBkSac85bFLvl/nzqO7ui1swTSYYhxBmg30CJ6EUwDA65GVLM4K/2g6B
BcLjdA2qsaASE1YPmBYwb9wiXxPPQErOgXWKFTdo9JdCOattvX0agMeJchvRhuemVnU0OpjHLh9A
yP6r8Ovh++ZVmg0vKSVjlZM5RYrOLwDEdce6+ICBAnELaK1hp4A6kYuGWjYwK609GgITlx20jVQD
wv7Nhhdn8+pp6GTcSBuC4WOUdKiXwdpI2XsjQNpGBbFThxQRDdPJ9fmPabWFzcIuQmQbDxLEaWFh
5WJk1YRPPLJkDO0kYK6fVU+UbXft37nq8bhFMsOSY1QcTeZGnttD2JL0WCGRMY37+gMPOAuPBxxx
4Itu3w88TZ3USmMWNiiF9atqxcguHOfZ8NJFF1Oz4JOnjKEW7+oq+MgxQ4wKoBPBG3ID1ygGgBxH
Pcc1TclOw8/KJbSkZVFaCHoeYSpkj9tJ6glRTouFgExTNAUtg8nY7mng6Skq54HLEdGq+VEYEhbl
zjixEDABf4935PbxQbiBiwF4YzjD8qNkcGOzH2zKQp0FPaoXk5VdunCNisJL8bR10IjCkb4fL8aJ
dVE04qQFf6m/usEnaw3JFzYRcrnoPiGomVGRLG0iELcMKhDHY0iLw1QeN7bfga3AOwGuGOKcAoEl
u6u5pxgRE+72mP5RNZ9Z24P+cwHSEpU9pRZAxvDnX7n+lLCHrZcBhkdhvng/C/ZNaXkqTWNGl8PZ
c8bIn8xvurWi4ttTMBcgeZP9gALYCODl0GwPbNi32YXpKw7lrYqFCNRevsNM0B1nfgrGNGlc2roI
pDbnWLlYK9fxwgwQi0UYCYB4QXomLVHbgu7Oars+LNV675TpUcUP4+V+syaADkQFGLxiHAm5WNHj
XQrqe42G9GIzb6+r2589YBi6EiAtE810tTILAwLAoju6kZ8YK7peUAS8SNCGIaWAkyYXw5qR2yWR
l7mX0iZ+XRpBoa4EYpYkALyHvQoCOmSFJV0YqTeqCvjEBTBDpCKHlbzF2vjSbnWUOrK8IfMuJg9o
seu+bdYx/KH/Pt+Y79RUdYaRUww/koCVFQjDps0WG+TzDoCaAr2AHoViglfOURNTMMSi6v/Sot0A
+o75/Voz8MUlupIgGaS25fXY6JCQVK/TV2eNKmThtKEfkUiX4+YU7/P5BGiut9yzcu8yFYc4Q3u/
h3T7rQbeUJGNF4XB4PKQNhFLsrzrEFK8AMPvW2rte1+3q1nghoAE1UQzcMlD9Ywad0UfOZcxqNln
Gq+8qm5vTazP1fDSQSbWOFn6gOErnqI10CmxDqR5yN3tWwnlXoANgZ4U6ySjctPYMIrRLKOLWgd6
eraqX5tXaTa+dBjQq17VeoBILpMReM3B2O4+wuERNbvveNwbJI9ZTUozTm10cdhb5pfZ6/3PX9io
s+ElU5HFeORUA4YHkq7vfXfardEiLZy0mQRpgQp0cDGnHhKawO33hXa4P4HF4R0kGNCfR8RhpHfg
gId0Vjk0upSW6j+Y+fZCIpSQgSEEDWiQZbsxRcwsldTox+iys8s+cME1s/37r8eXLAUniaUm7hBd
MvBIxk/G9AFLh6oGQVsEbhPgPaVAFXIySj6A4eZSKb/c5Nca1nppA10Nf8Mj2ZldNOYwQxp7Kqy/
YusvXVm5kBcshaCKAOvSO4ZYnoFuKzU3NSyRQff2fjgV0xN3fm9Xw5UMeRqtmcRW7Ag1RD+ifh9P
/AN2CPc9AqkgOUMVqhSjaqK4B7wXFw4KseHC+2Ra62CwcBIslPWDIP+dSkhORNZ97sZtNdiX/sXV
P1n9j/srtKAF8F0AEwl6LeTb5DReXKE7RkoT5zKw6jExT8nZqw9xuZH5XDxFUOqI56yw17fvTaQ6
zbavIabXjvG+74/3Z7GwXWfDS7fO1Nl1FrUYXrnY3lfXd8ev9wWIAebBQrxkAc8StgLEIDJssfEM
tFppXeWip4UfhS69wL0bqY/s9vYdhWQhIv948cDPkCvTFHvMi84EDwU3Gz+mQe6taHxhrQRfjrAb
8MQAwpg7Mb1XOGltlt4lLnaW51d8r/EVdSzs2ZkIsemuHD2nanQrJRU81dfEPo7Z4b4yFoZHZAQx
BYDRkfCU/ci0nhisOy4H+r0D7Tl264oOFpbIQ85fpLVR2HUToIrhwxCVVkkIyiVTOaE7sWKs+ElL
c0B4BAVLiDCAMU+y38OYjdVoGMA4PU7Ooa9O25fovaER0AVAUcnvwkZjHRu9MglH94kFmf7wgeGB
zBLoAgFFl7xUhKdSZvZtEjrOH0Yz3/t8f/wlBWDcf8eXvIu6AsasKTE+MfHUCcoi6DYSPQuLhHQm
Fh5OMMLAMn2awyc1HrspunSVHljFqa7WdtGSiq8lSKdAiZgVEYR3LkMfDnyfuSs2aW18yejRNs+S
wsb46p8y21nDB7bQ9edLLhhXbeCoWwxfRXgmBCbZfv9DB3DtkEdAgERmVRgtgI+NSY1Qd/OY6pVf
0IfaogFzVp7lYpkl042MCHi8BK0gHgvSMjW9WmUZqJAuw+Cb0+shGPSf93frjSKQ0hbNKmAwAOW5
ydkqLt6FnTYpl6II6skn+VZNSONLFtvk8FFTC+Mrn9hTHd7/+JujJiDTSPoD749wOR5Uc1tt8NQt
3dxULq6mHGP2YOVHFEqtXAhrQsQKXl0ISjpMRG0s5ULcLzxH9f65JFtNkpgHulfi8hTxfjmxYxp4
8zhmCwfgyKyvlbai48UZoMAKVY1IeN7kvRI4qyitb+PQzI8R+m3o+5js72viZqOiLQWoB8DWhhsB
TplkL2JqqElnUuuSacau0w5JHdhlFmhrDfsWpoJXlUAlod2nQHrMlVH0plezFhWtlnuqtae6Orhr
/RIXpjITIdkOAlhdWdQQoWi+AZAze0zQRez35vVCogq0E+/8XdDJfB7ZRPJ8TFEx6+boy3TKmqDO
fY9sLooRhW+CPw0E6yJwKB2QEoVpbT627sWpPw/tMUsCL1mJ7C0t17UI6Xj0ZVc7WkxcVKx8q4tT
03u+qh5HY2WDLdgpE/gqBHEBnAArnDwTq88y3sfuJQla1A55YIi4r5GlnQUyZlBtoRQDb3fx96tj
XkY9NcGf4l6awjfzXZaf1DVKuKWluhYhHRLDA+OjKUR02mse+44aRNlz/P3+PBYXCiklMIGAf+nG
llhFxs0pU51La70pUZh9QA+eDRga8ho47TLQquaGWyOoFV0SNAdSA0K2wpTAKIgYK8rcRI3gTTWM
U+Vu63WpjRqro4oMa7ZX1ohSFjQ9EyGpYWh68PZziOjrg1vpvh4rfrXZA8HhRpMPwCUELTbwYvPt
VDhRrRlJmoUeUm+PbbbiGCxoWVDQajjYqO0H48h8+EEnHEAcKwtLN7B39mb3TyR+wJ+P7oYosbp5
pZSaktgJ19Kwi4M2QZTssHmTzsaXDhvTCO3QrC4NnW+ZeWDK9vsUb10LDy0gMoWPPF8dvQSziDd1
acgO3Pykqm/bvx4oOgMVy9ikEDIfPnIMrg7My0LTO1voU7Lm9S1sUOAXwFKDOhj4Zq70+YoLJGCu
6VnYk9CIjgMJ03G7UwMTAQZ9nGOwa8m05GaSUFMnmEKefqfmPkOnevXb5lUSdRg4y3DMBBJ9vkrO
5EStPnVZ2Jr7yR/NFUMkdvjMNUY27Hp46UKIkqGjY0yzsJt8N/pJ0kNCDlG0Yk3XpEj3dMrRY8CL
miyclEeLoJno57rDUgUfWSr0KsNCLZQleW2txHWiZaET7Qy+VzbTbL6v1X/jS2tFkwSPCEfNQh16
3vF294HPB47BBB5AuE7SaUZCQOumZsB5UP7wwZ82JzTE5+M4INWA9zrOxHwnET2xYq8sc3Do+4b1
Wpkrz4gFYyrcSbQ9Q0gJry3p+8t6Sqop9/LQPKJifMpXSmKW9pAIsormJ1CvXKpKuqTxWKwXYWv9
MutgPHj6wV5rTa+JsIV8HuB4i+5eiIYi7TBfpCIfI73hkCJib+0nlu3s7KmId2q3U+DJjnTyuRJQ
Y60eZ3HxgBeHTE+k/6RwCjA0aPk1TpDbPUefx3a7KQdfP0CzCHkIJmhJN2g8ZKPz+liEWQzY3iFN
/9q8d8EUCgwlFI9vlfcWjy06uUaahlH/Zv5omq2lLIDTXw8vrU6e82rMPAyfED8z013C+u2HT5Aw
A2qFuwinTzrbpLXTUdOyNGwaWFnls7qZ7QVTQMUBblMg60B1JW2sqitKOlEzETUaXUDXEL8L+2c2
vPj7ld/t2JzF6KCE4lh3p8HVWNGv2B/SscAtjQIWkW5CVZo0fJ3w0upGlKyieyynx6HXfS9z/O2b
CKBSLA4Sc3hwSUKcFNTbtMlFgfg/ybiL1RULsjQJdOoR8VZcpzfFEyN4Z7sic7FG1b4udl69R6XM
B6ZwJULSclKVU0ELiPCafYyWQLuPDC9YzGAihF8213JVM5BHt1kWFvZD7hyVleEXTKyHzMa/w0tW
wol1rW21BL5GvE/TU0NevAYMiIcPTAKZYxQPAwtyU+qTxWlqO6zOQgVApSjPdnQtoCU2irxbgW34
V4KY59Vh0BSjKkmPJjpOTfzxR1turnzDYb4WIMVPbN6CcVvJsxB9ParTsIagWP5+AMQFyyIOnTS8
l1HbiDslDRXnZAO1t5nxTXw+EBriUkEaSO46UFipqWSFB4BSP/qR4ifMT7ZzxwghIH1DBTqAe7i5
50pIi6LteIw1ysaD6vm82n6lzcYXi3il5DadzJpHOAv5V+B7nc3YVfH5gODY7429bmB1XeLQtO3K
LOT5N5MeOf2IpbgaX7pwGBz7nCoEnz8F8fCKeXzglF2NLy2/zjpiuwlcbndE++H9R+4b1M+JOxPP
W9yZ89WPYzLGlQtnlY+nH3QzRxMW/3p0aXGMqmmHIWI4X98NvjPWujMvXQTXw0trY3KFtHHOMxQb
HqpuxysAEH7cX/4lUwpPHq2fEd8R3Pzz9QFDezmODTCAXm765LPz1JcBa/nKjSmCqLKhA7gdFkJQ
ct0kNvJaZZSCTCKMYhQoW2fqnJL8NNZvxPNADL+5YFmo5UqcFNNt7ZZxZJyyUEu/2Jmv0bf7i7ak
F8RLBCYE9IeI7M4XLVXa0aJDl4S5vRua45Qd+7UrbkWEXFGkErDMUUekFasfWv21i/9m3u/7s1iy
3oKGBvW+AO/d9OGqiJJZJcc7C5BivKrzdnuoGOU9/40vGb4COPjIsDB+533KIrBT/6Oqf9v5SgRx
bRZiIa/MK/IDbkyTKgeV94U/W/T/OAnpilM4GRydYhKsD8bcr6M3ix9XXY2lU3i1VO+vvatJaE46
0SIr8jAiAWe7ODnF00GLP3ATIX+JmDoiTaKn/HypksLRlVGv89CwjualNFeGF0shH/Lr4SVTW3Ze
2+gOhi/rX5l1yP+0+T7SjmnyY+u+BQfUO30tAq5IoEmnL+FeUQ4Twid5DVSL76nDirW61QaoYlCK
AOQpaivhGczXCbuWOYlLizDV4Zal3zu6b9VHVqyx1t2ecbgcIOayRaADHqZ0QEyH0FEVRFMgkfZr
1BhvJhcBU/G1AOlsjCavjLqCADR79+0CNfebcdJ4iVqiQx0ix2iBJy9VprkDnZKyDJ84+dKOnzdr
Gl4Z0llIhoOTS657VCq7tVo3KcL8ZJ3TtWzZreVA/gfVxXjsorwSVG9zNTPdK1kTpyRU0GmFvbl0
e6xkLkC6huphdEabQoCb7bp2x/r9/eVZ2KezCUgHoVKYo04E41fkO7MexzJA/VtmfdouBXg70ZUT
SUUE2OfLlGaMgj8ua0JYcXIajIc2PuXkdF/Iki7gnCGvL8r5b5ipSatFmodywdD6u/G+mvqX+8OL
b5ybJlQHXg0vaaIfU7Vmmk1CUgxB3QVlv3OjtQbgS3MQMG9UuAAUDyzwfKFK0lhWluYkrPOnUFdW
UkBLU7geXWyGqyuitKfCtnKMTq3HNiXotEf8dlwBuixMAfEMfDye7KKaWbohLIVHjoMUb2iqr6QK
18gI14aXbggF9bToHYbhIyiahGvnbWGJ4C2/s+QLoJScNG66qqIxWNHCnJU+M0BNd1HK7adBOJYa
gPyi2aRcjegqdpUXAFiGOnmepjel6o9pX5/UsVu5hJbW6lqQpG+nzFwF5VRAcQRpTv2Krd1yC6sF
2BrICYBqQijckJQxgBUZvQQ50DT6D9U5gOzQXIvGLRgoJHcRa0UUHHZcpiiokWLPKxIplzz/1lov
XrTvkmO11jFmYaVwfcKCC5gIKl6k6zrP4qwz0CMr7O2g/MHWukwJ2yDZjtnw0rHuLDX3vBZwGmSC
QLtcH5X0m5r4PdlHwX0rtTgRVD/i9InHmBzbNZxaYUUr8E3twciDgqyYkMXxoWx0PNRFq2vpwjOY
q/XWiMh6+7fKjinZbf98gTdGkwpE5oAMmluoyLG6tq8omCfrJ96e1ronLX09Ut/A4KPEFb1SpeGB
gNTqwgEF6EAf/2TqivO6PDowRqDVRjxLTgq5MTE6jSHsze1dN7woa3H7pdMGeMO/40trX6EHbgPy
qAS9nz4flOSbvT0oLbJAoAhEZRzCrp60TcfKI4YTYfVhvvxzn6xhBG69ezE+Ssqwc0QBp+RsqKVa
mGkjkuz00R5eXG1nmH7k7dLf23cRBKEQGNEaWFmhqKt7TjESo2UN5kGe88H1035zJTM0DCY//Iig
GQjH5gJqbyg50RiCim2yd1HOkZkr53jJ7Ik2rPBkhGmVc2Rxp7mdS3kcelpgOKU/+DnQ2avs2mLF
ZcMEbksEIeCEo1hRmggBj7rOJgox6AljnKzxYGrPRRbaPTAoQdR+wHpci5M3gN0kWeJ0cWgUASl2
yuZ2QNAL/D8E24GWR4ZOGh9tLdiYO7jwavsHHd64edq+sRBygHMJzhyEeqXlsvXUymqrSUKQwrvq
Ex+2B9vxkEBpjYZVEtTU0oXaM+IQNFuGeaWnKX9wHjZ/P04DGFmAZAeBvsyjWWomUDTAGIWKe4qT
49pbceGaw5WDywG4UcSSZSJKnhtkxLUUh1p1KRrQ8u9jbefln5vxOK51LluwJZAFK44ML7B3MpkA
05UkTzwrDid0es0ORf6ikpN5cT7gGczkSJ6B0muxGQkfyvBeJxKQ8q/7Klmbh2SritSoBfEMNJ7u
Hf3U2kFXBcMfbzvACXsKu1bw/wjctjQPqwJHEjozgA85Q9NRi/hrNYZLE4F7JvAoqMBAa8K5TUSH
qU4ZuiIJa99hT6n3ZDa7rP628rpY2mKgrAL4HG9uwfw7l0JGzxwnFZUeg/07dfZxGRj5zqt8vQjY
GtvAwn0Oi4hnAMprEGCRMWE9KpO8nsZIYyuPyt51Vw7jwnXuoBAAlgrkMziQkkYanTYtt804dNCs
OqF+rAfGdpyKcHQEqQq6r6CLi3Sjx549xEWJ7Fet6UHs5462ck8trNFMgPTE8BB0tAbVTcPRUoOY
7erhA1qABNAYgC/RUQF5n2t8InGk1LGZhm1W+Ypa+b/vH8ClGWDbwl1DmvkWPlrAYHpxUQENkcZ+
zY9M3UzC5CHOL7D6cEhEm1lJCQAQ27UioIuGc+rAn7PGhLU0A7jKuPkEkgCh2fkK2VUTD0SxSuSn
6HFMlFOyHcIrkJ3/SdDnEhxG+ql3IKGo/U596s3jdh0AGIznNnA7YKuWVoiAc7Y03KgEi4TuN8qu
WPMIF84a7goErUEQ987iOp9AXwyVZUUOwrHkOWq9fWnEB7fb7t2g0hBvelHWAFYD6UBPObPKKHLz
UCsPpuev8oYu6BlDCxoDQMIQ8JX0bPTGNCCkXIRsOEyv2rDdHs2GF+KvvOZGQ11sraZFqHSfeuKj
c9y0mY1BtCMRDC5IFcFVkzOpOUMhHXW9IkT5MPFXG7QvOM2z4aVtmpiUtjq6dodNdkqLneq+dCio
W3tELuwlsLeILn6ojMEdJC7Cq3USlfbUoHoekmSnFg9jiwqGD+wkUYCBRyR6X4MPeC5CBVu4OWpO
Dih46jzHxUpCamkjwU9Dzacg3cbVMB9ecbMeQUZUJjWk99k5ByL5/nleUoQA9gnGAeCP5MqIwfQq
syVFGabDs8n3lXUcku9wbT4gBdcnrB6o29AEdD4NTY0mnWQRdhNHacTXCfQhk9L5nfnlI3JwV6Nf
HZBUMjdzkXDkpGKrCD32yWBvseGrbaDnK7NZgGPiakBtLJI5olBCvia6QlPqEWiesG8PaeMDKzGh
MMo9pjlq7PxBfy3sE/1AiBAZdSRfRLM5kPlJWwENL/vRmGrg0JQgP9b6/v7SLe00BFMBGsdzHF2V
JJPlFWbc6TYeyqAY8Uvy0nTbX2SiCzYAnyK3g4T2fA/QmrLMNYCj06uncvjmbKabhsXCysA5wN19
yx/jDnyKmSdCIsNDD86p+lhuB/dABO482A2oHQGL+RQGpcgsNyWIefU7XBvK5h4ZYgr/jS9jrWsW
DaozlWmodaPPo9NE34zN1GiQAaShqOMXwQpPUoOtJwW4LaAGy0tPxE+m5AN6xuEDIgOcCvYN84Sh
D1lv6sCsKhQVRCdzWPFAFt4VorTbhRfyXlcp2RLEvXQlok0aDtNz+RXtiofOV4196z7bzmH7mcAr
DLTZaK9pw/Gf6ztG9H8YOyByrDYPGFKSUbMymaVTBy58bCW4tUCZSo7ISPpMG0xRK1M90DPJ/o/D
S2vltUqWpmJ4pfzJ01/Rmr+8dMHiZhXZYJSgwjTNF2hUq8LotRZnzt2lVlAOQbI2hVsRWHvBewxI
IHqYySmYWI+skfcwe1P02CgPle2zccWeCzdgHlqDCKS1gWkEvAds4vNZVHFGhoH0eBnZT0QPaI2O
kcfE3lnb0XszQfLLnhuJmgBFhvNt7Uf3a8N+39+vi2v130TkeynmnluBnAhn2z4lwDeCoMDY3Rch
NHqzVih+Q/0hiANv+K1YRs3BrYoUfiEJRu8XWauPWhSAIwF2SLCw3kSLkmhADp0BxZD1gVL7kbty
JBbX6Gp8yWFTVJpxgEjSsHeDeHxDZnJ7ZBCVafAGsWXxFMYzYL6duqTE2nEHM0jtfR3tCKo0titB
xMxBOC5qWuXUEUkLWjZg0go/e9OXzPl6f3RxA8gqhu0GGgY2FnTy0nGInIEkMZ1QH+jXyomPgWMF
bO0Js6Rm1PviHQ9+HwutFueLVMOXsVjFkrDRvtOnnv++P4el4ZEkRMoTLjncNGkOPXeHpokQKqir
HVrVrNV0LW0iAOlQ/QmAI7wN6RKtWaE0IFYCYYByavLMd9HXdNzMZIaijGshwmxdvV6406Z5VEII
KljdA1t7HC0tEQCagKMD2Sh64M2HJwXIFSi10S6Lf4NHGX25r4Hba1pHkey/w8vBoEJLTGtKMDxP
Hxv2GFkHxzoMZG+kf1fpSqhxSR3IcwKMIYDdUPt8KomughQsQh1R6/xtmj+9/o+11tVn6Y64FiEp
IzaiqR5bXqDW56UowJxycBhctKBTNr/4EJmAg4+zh8cSXIL5XLRC0ZPMSkBEYRyyYbdGHnyrdQwP
GBTYonDZ3TgcpOAG51YxnVuwLNXaP0b06b7eFwWg/FS0zxI9VKUgIAH+3SJ5Np1rFtjeW6JsB3Kh
0g4ZHcRjRdGdbF554xG7dvv0AhZeXwELX7LWDeRW1xgWnQgR5ELqBQwLcxXoUUzymk/JRR93ICnO
rf0EGht0q15LEy+slaBzEi3rgC5BY7C5IM3lxhj33DiTAlQzZf3Yb/bFwTADhxgASoRAcDTmAvSm
yvOYx865etasS1WslC4tff/18NK5K0eFpZ2h2Gc6PBbFqWIrjtntuZ5/vmxm0e9FcyZ8vk4O1fBb
8f7pNncQggRBmIrYMW5S0ILPVyiyBwBxp9w+O85b/tC2KyskzQC0LIg8IR6OEBoeWygsmg/f1A6d
dJuOZ7Q998EZtmNTvDet35vO3LsUNH6FryFI5cGaM5di6io1OpuMZzN1/Olr1OkrUaKlaVwLkE6E
zZveHHQIUL8mgNyYyD2v9X+RDt3NHKStiogvL4oJIuKTCuJR5XcwRYjy/3V/pSTf5n9SkCHy8PLF
O1hOq1YqdaO6h5Rp8BXvyHxqH+y11Xq3cVce1LsUpHIQ5QAfD0IdktZt6rZNrpXDuepOnXtIUZc7
nMYk8Z3iKbeOzPvKN7Ix3ogU1/GVs5AqpCRGXA9n/mLU+3EjbdvN8JKzMJp91uhuPpy7+JVOl3yj
UX8fH6FaEd8CKgA1TvPPJ+Ad0ZK+7M/EpX5Cdr2xMXz2PwniXhUuFbQvbeEpdzjgCHl/7vzCdcAa
pmwzVv8TIBKquFpx/cmYIjpGXak76nAu9cdoeMi9A62O93evZG9vREjGqm+BZcp6bTjT7nHgp43c
sBgesD2EFnFTwHO7geWySkm1ijJ2JvQxSw/udNj6+QCowwgCZY+stmHJSgZmwsMJ5+f4FzFO7sYK
TvH56NIGYCB4theqvXsdyf+C99251Z+j9Dld+fpbA4UwBzBRovIOwV9bMlANtwZKirE7T8kudQLs
n84K4u4lo9vKysU8EN4VAEfUfMOkS1oevDYFrqRtztErtV7ctZSC+O9z44QOnu9xWMwBhQjSQeBV
P+pT1jTnVNmPzdMw/Ooc3xr3W3UNpwMHDZXlcDtueEkLNo2NUhXqmWg788ugbT4JItkL6CFMBs6b
7AQqZo+m9kVpv3D3e+t+j3dbvx4Up4I7BWkdxNtldFJZ1dqIXkLWi6l4P7W6/pYMK+tzqwUUlOEM
oFYRZDM3Ya1U79zB7Tl/KSewzl6G8iEznky64n7cGgxIQRYSlxBEqPLDqHGGhsRuxV+y5hX1hGsX
3dIkgOqBb4mMOeAR0iPeyPTSYbHBXjT2ydUPVeuDJHHcblgRI7iSIm1YpUlyXqs6e1HrfzKwRtVP
6hqdza1/MxchnW2mu8zKdYjIPUAjRC5SGVfedbfmQ4hA0QxCgO9+wfyGo7kZabSECKcjvp3v+uRX
Q4Ou9VFufn/zLmgFTzsBjkbmE2AJ8SVXrkBR163ZE6A2YzCEdGhGZ0JKlbRBxNYY+xYmhSMOjxM7
QEdtliSq14rEsMDp+pJEfoQwSLxzh1eeXYbqcH9OCwqaCZL8D7CSWQ41JobjcqqVPygCSzb2UIDZ
FTwx/38ucNfnywas9ADqdcwl5cGUfSbNoVk7jvdngajXXAQBpzUjAB6/5OV+Go618lNds+43J14z
kSoGJRMCX3jBysrvB2sa7cbOLrx8cg5kWtnFC8NjZLQdQsULkjwyqFzJnaQ3FBeP7+JHZH9dI4+/
WSABmUDEEZVHoALCLTtfIJUbhduraX1RXzsWoAQvXqNoXpSAY4HgIF5liD/OJbRZHBmJFtcXxg7V
b9b/sd3XjVsVfj9wH2AxACDtNk+bW7aCFxpVLmnxmLmPevRlK4kBnJyZCLmYo4CjbJntKHhdD2N1
yNcS3DcWBOMD9w07hQAUTIm0SHlbmLzjKnp9xJfp4XP0ZKy9i2/2kZAAlBJ2qqjdluElpEj7fCjA
lK3/dIlf7e+rYG10ydFsDW+qlRqj23UR6BmCN/3KObgxfPh+AWUVHhTCUTJLNi2NEbc36PW18lKP
DyUqtNgzGXf6GlLpZr8KQQhjC2YV+AtyLAo04lR3CuZd+BSAnAT5HGUj3vR9NwloLtJ4CATjepof
CXS+zRVDjbwLaVVfd/dp32x9GgFKZyK1hmodzAHNv+YSlL5QsrgbrEvc/DPEu5juvObPZpXPRMim
lRTUYB5EWM+dW/gp20ghKlYJmAVcC6hxQlhbrh+Nyil2e8WyLriB4mHXWr5lb73kBOLQRqtpNG6A
vyZ75taY6wWL0KLGcv1aHYLGQePstVbQCxtKUK/DMQeXASLM0tmmamUMCDe60EWgqIGZ+ubbdlXA
gMM3R0RTkJbNta1GVB2caAJJKbplDQe6Vti+YJ2AjBb8pMBQ4vhJ+3VqeMS1wnIujRsMiKnQc93s
9LXX5MIJF/1X0bpaBA1uqFadLlGQ5KncS/+1nsjOtgOnAUFdtcs+slxXgsR0r9y1jFj20I+le5nM
AFEP5m43hrOJSOpIWrsbUorxv/e89nlc+/fVvbShgPYF3yRY8GAMpZOnmejkF+eisVK3U8u3+Dut
PrBC4i2G3I5oki67TV3Td7hFNOfSDdVpMujBs3f357BwYQgSdhBmCq8JRn2uAz1PUr3MPfdC4vpg
dL+i2F1ZpUUJ72WqeK+i24gkwetsHmsWOKEBAfCV1p8AYf7AHK4k6PM5IOXiFG08Yg5l0KV+8wHj
hPMsrgg4lzeNPxOgz/IymtxLrj6w4U+bnvSNYJh3EyvqIWFnETdHn/H5DGyb9pll4a5T+EE1Q77m
mb2nO2ahDxhYQZ4MqAcwNzfkTyoBNa2edN6lKoNWC0aQQZsPDQ9y8xNC880PtT4Qw6dpoOr7aXNY
B8IhHZWYOmJg+Gc+uySJIqpnin1J2FP3xaDbmFHeF+96eEn9alS0U5ZgeLPJ/YOFX1u313sWSRB0
qziJslVvuUW546DdT+5n1oO+sV4Ln4/h0e4KC4Qu8zewj8yYdL2JuX2ZPOpnReLnv7d/P2IhgGOg
27Ug8pkvfxbBA+EWyvQcEItFPpBrH1ig9+6B7w0XkLqdCyC8IB0aUEeXqNgb+Uu+seBWrJBAM7wH
BWEEZcIBQGXSAYU20aUv31y/Kt82rw8QaKJFJAw5UKbS9hynqesrPVcuQ7dzXqy1VN6t/cPX4yUh
Or8iSC4DmVFtoU9AJikXFA/4ont2s5LqvL2GIAAPO1imd7i05NegkVOTxRoaIQ3kxXaR2o79hm8+
Y4DyIzCI9UFY5SZ0mvVV06FmQbkwfs6yU7OyRW8dGwyP2weRNIQhYGXnO8jiChgfUjSjULUL74Ps
Zz8+rTKwSbiM920EbgyAk+A/CfjyXIgxal7WkQ4No6pjk7xorp97/tG0El/d2CtaiMKexc2NgDZg
MvJ82hEp7cRlEd4u/kTPffl985adjS9NpXC60uE2xp9qH8m1co0LYGHPonYe6CEBUboF33ctH9sh
ds2LHYGt+4W8bv58RFAQo0EZPSqUZeh9Z9oVYxQvCn0ofd/p1jKqS58vmPxBPI1d5chVa0aFzjMd
TOKl7Hx6Kv/+wNdfjS6kX7mtbdt5Rk8xOmk+V/rZBZn8fQE3Bxq4BTj3SM7DZNyGmgYlj/O+aIvX
AgD+ijmvFkdd57jGOnmzShCDHAvKFEV1FzhJ5vNIlKxTnUypX6n+/P9I+7ImO3Gl219EBPPwCuyh
BpfBbrvd/ULYbjcgIeb5139LvnHu2WgTW0GdsMsvFVYipYYcVq7UlFcvejwL2fCCdV/TfCjzJq3j
xp9I6PTh4+H3Fun260WTiVSdoiPWEbt/V40ekBGgm6PpKGGBhMwysdpisPkM1vykdGfjf1wg4d6e
iNkyUKHW8aBelTdN1uaa//eNyYevB94dtgXifbD4hAVSJy0bUaRVx72yXir2PE/nmn0j1adyvlr6
BaTal8caubvE8YIiI4KdhPgWWv8I85nbtUqaYS7j0juTz3iof5Uyj25H6WiMCE43XBq4ZEUQQ8do
SUBmVcaLyRAkvbYFSsSZ5PjtbFyDx5uQqwX8+i4FtoArxrDHrI4Xy4dlEzpLdXq8UrsSUO8AvxG0
r4g/bU+ekriTbWRNFVvJOVV+TY4EFSgbXzDISG3SvpyrKjap4evzL7pKDt+eAPRCBKAO1TgwKoWr
Y0Bz8GpQFRI7RoB4UCEzuff0zDcR70gNOLT4fuZU1ZSyW0mMrBQQBYpyaoyjVhN2K1rWghINYBWc
DuF45LWdqw5aecZ9evIQTEZ980F+DMSRubGB/BCHRIPzS7gBm9H11nZUadyVJ2JcV9tHTVby4/he
Qm4NXeBR78fv8u1eAjOGVloaKWLdQhYKhQiSU72nalwTeCl4HALNNrfjE2ecCwNPNB6h4fUX67Sj
lqXBoe48kc1FYArb8TPNSCa1blnMsqfks7McPwrgWuNuO/TMAYfb4avFWjutUYrYSb9MNPGN+mAL
J65lwGfA9goAxo6t5NW1mitZWcZ5E1jDV3s56p5sxxfZLGuWLywZMb7pnTwQuRzX7+3ni93NU48m
lrpgeOcFMbieSG4KfoyEV4gnZFGyxDHEd+Qt3VKkbUbrIl5t8OzXw5NhfMSJaK38SVUOu1pYqlth
wl51pwI0rF5VxIv24pa+oX9+fNZ2XjhAFvhUQKQNj1EY36RstsGgVPA7o6KdP5DKZ1pYnR+L2Tly
XADnmwR64Q7CT8wSK6ZVbQwOF1ae2uod7w/y5Ai2Aw2GbSu2yWEOaV2nqprYqD+qpm+VknXaUTrg
QrwUH1ASXILC+5ZXnkFpr9expYfs06f5azuHsgKsvUXCrYEANSwchC+Fg+2UmtmQGTJmVgcDfo76
KHBNUFAJaiYUPd5X4ywdFq5USRsvWREs4by8ZwK8lxMvmXFBdiNsJlXBrWHNWRt/oE4TFvg5vouQ
tcHLgyNxX2dSaJXnTKzFAoGyZeizs6E9PZawcxzgvf1XgnB1906jtS5oHeI1LfzU0UOkl0/K+KM6
HEKGLnhXcsBWbYDSxQhWlq9Lu8xmE6ffm+zq1e84bzAq8XaCmQykCHw73zh0jjKm6mLbTdxVX5cm
0B2ZObO3V28FCKomE62HzIAAk1009ZIcxTrBekEIyEIxPi5Z5Bq33+8W9apPylTHxhDUjj/LqgJ2
Pn8zvnDUjLlbEi3D+Evrq5OvfXm8jXaMvc3wXPzN8lfDqletgm3ktFfF9RPEGw5j8vgKoXs0AOmo
u0ICbStCA8+xnetuHRP6ul4HGTf37gxuhhf0a6tNpg+2jeE78GGpp047TS2VnLZdLdwIEdwrzWbj
jHqmOi7Z2YXBen2sBcnwIiUqbJipKYhTx3YZ0Epe4b03PpwqpEdxYVt3QeK5zVxEKUkde/2pqXz9
MFYOKsbQCGPA/QRyQFBxztjIWOpWMUNHqL/qzqcSQ3tPyfATbHTSQhARHAjbPWSNtBlTe67iaWJ+
cxmS53SQGKsyEcI+yptKq5UeIrxc8e3n9A9SH2QF5NYqUgGcYQZ/8GwKh63VJiUxRquM2RzWrZ9q
/vFthFPGm9mjJA2UCttV6pI8BxEGZXGifMqtp0RGxL3z5uARQEAD8TFk8l1BCwabOi/vbBar66Uv
an/IKr8tLv88nsWeIoBt0dEwAn4DHuntLOyhVhVNVcpY1WOlQc9RHAjZqyOTIWiCafpYTOiwFLff
mPPWsnBsjrtW6PzFLT1ONo3sw3YWBFxDmj0gRDbPX6fxzZAsEl9qwbQHczLuVB7vufega/Tl1ZSV
VrGhhQyp6eysZhcDtdHa6bA2EAnADOBkwY0WK2bbKi0TxXBoTPufBTk12pk6krnsKAN7idPt86jA
XTewVLfrdM3SIkbj1FUJjeyjOv16PIud5QJsG3V1vHPafR6o0FnZeVSn8bL8QUbAW/wS9bOPZeyc
DhhJnK8ZOWQXFBRbjXfEpEWe9QhqNBdV8d9mxT/KrMBvEGRzEZnhfb1BsSucwGotHKMpIIPV3elN
LVuJtvm+324rJIF+9wMD8ouzsmznYFUogR/RRzpOLsmA0M/hZ5STY4IEBJc473IqGEtjppR5Pxkk
XgGmeG5l8Yb7jYQ8Lq4+gL6Q+rlLtNNxSTxvIjQ29Qt1YQ2fbFkxyY4IDMwZGxDugTBBydPsGkub
eXmc62dtHcEsqIemrPP5jhY2Qvjvb4yylEcoCVr8xey76YIkkRxO6oLBmre7AhUjjNY7Uh8EVIYu
L3QI+Kp3X5T88+OTsPf9sCpxGqAD+NDCLnL1sbeRF8jxDtHAvupI9T0WsKcFjsPinHnQt3jU3C4v
rSp38xiOm6OGTvU2dcFjEbtzuBHBP+FGB+3cpmraOFA0verGm3Xc5IOhxKs8EKO0QEQrWJSdZYxJ
wxKooDyxNiQSD/r+wnOB6sNjzUM/9+QiqdHp4E5xFdDhXHX7RXc/e2AUn18c47D/BkH8heDmPSAa
wjoB8dF7/N6Lsz8qkJH9OK6F29GFV7Tw0FMbLfIyGK5BVb7Ctn88/s5GQoAYlgb3TXiTka2WU9ts
pqnV01j1XmflA0PEwZNoYl8Eb+SIygi8bsJhzly7cQrDTuPcOnfseTWelUQyi529CmQoAuk8YoVD
IbwKvZsRalA3i90xD+Y/1zyTHIbdOdwIEA600i6ria4NWVyvrxp9zWtYZYf9aASTEIpBEBG5B5iX
W00M6pRoalfjzlib09RrPmv+eKzr3VVC2TVAWDCb7jICq1UZCilNXBrDpfxM++vx4YHS4DldDjUR
Q8Vo0NaTslKyOCkurX5djjH+4eVHPh0uFk4YnGg8QNv1WdKCsrXG8J33Nn1JmnfsUvB7OzxbArNS
LIEgWeXWKwj5cKPWPjUyP/2receVyvt2q9w9QRRXBOPo7jBptNSLWKVXxwycg20zfi8Rp1zkZe+g
eRRfBXAkl4iojyxul/OqB7n7BDY88yB14f+Twuv0QCkHqiDxPI+qWZYsVYuYGKHTBr3nJ9X3pZ8l
T9zebkUtLGenh61x10eBrm3a233JYq27eG998Y7tdDu8cKJZ4iTWMEPfo2b7E3Cnw5+Pj8O9NQyI
CZKUaOYD5r07YFdtr2k/zqyMDfei05OWnXXvYhzk8/mtDN6oGBcGv17FDJNpjCQDNzBWqQgK61/U
0r1DDfxxA+cskmT3KawRUZ/GokU8aE95+mIdhiHw6LON3Bti0DC4hVPtrFmurcwq4jxJgqVOg0mW
B93bR7cS+O9v7Jgl7coM/IFIm3g+KhR66/j7jxkgnw6TnpfvCONbSeeCFRY5vtX9UITD/I5nARgK
5LlREQSstPAs6GxZ13xlSOOiytMIM3Y46gMGUtSEWwYuPWBMBY8EXGMpKyqMj/inPl26f/T33Be8
aQzeZl6wKgIo7ayoXeLNSLt5fp1daHXObL87nknEPBBq4NxT6GIgbiRgKyfFbZDc85RvNHKrd5xm
7nHi3uNobLFYZy57l9lLh2UyAn2+mpM/WadmPRwzwSRAAIa14s3YRBsgNare1htWxO78pOXXQmLF
7F1JuLRBBICVQg8W4bAldd0NRY7hexas1hMp/JFd1/I9UjgxL9Le2FVi+EpJci+nDjABdAkqlOqv
ProWo6nw4+t1xyID8yEiPyipB3bd1rfHOp3N3GIuAhqNcVnXN8V7y2UFvTs3h6ni6uAswxpqxoXl
qvuhKNEKnsZFgSbt4yJZJ9nwwsUBysCa6gmGX3OUhzw3x3E4iB6iyA/Pg4vKSDGx1I/ZUpQmI3EP
mMwSlJJSvL3Pvx1eeEAHYFm72cbwKTsV5MvsHGxVwp82gHtAaa/hvKHwSFh+Ta9q18xJHq9Iva1v
xvHl55wnBndLgAUV81bjir6T5aDPsd6e3b/ygx2d+dfjmMGvQqCBhw6Fr/e8Xl+acRjjtvKH6mzK
QFA7+38zvrB7OgTBLJOP77IfqRLO6slJ/3l8xHY0DCseoSoUTSAmJlLJ5d4wFcgJoB11+9m6aOMf
j4fnG0QItW2GF16eYVDNhDkYfil8Ri8E1YlgibECdC9rDkOWoQ3w1vKWK4gZ3pHuKS4lulqnQ5xl
pZ+bP9evj+eyt1Q344tLVZfKaM5pMcR91GkhlSG695R9O7ywVJNRM5r2+HzDesrJyzo/d43EDth5
G4CahO+GHqOw6cXAatfNau+g6jXOtWeWB4VxrcCFd9wDAscNygVQnwh7785H9AxUBiup10Hnjt9U
jZ/L2r3ea2IrQVgqYDIqr+ESstonPXjBw6Oa5sxrPKikgzAJD/X23VFKp6lUondx/hWECHP1/fHw
95rG8BxwgHoZDgcQPl9vinasVdLHOrmaeYA66uOYOoSpUO8AlwpkgXjVhGDJSPoFrk+jRPbFG3Of
oZbz8RzuVMAFgBGSkyHADxUNvjpJVbQxo0lUvFZpoB8mKxCG5zv5xqBvmpIto4XhwaSIMK5PlH9S
62icXpAhrFE35BbtE5JEyWD4YKH2J/3o8wMJCMSg1BVmK+cr287CM7pUMdLBi6rle+KeWCYrQ7jb
SRDAQzE8xM2z3sJOKg1lBndY5UWm9kFTq6CBhzgdDspACNjf0dkchSYIbAinwVg1dLYfsywOze6n
0f18vJHu7iQ8PAjdcsQ1L8ISs+pTTmwdGY00XvQ0yGGugsRNXT7kjqwYYWetMAEUd4F3F4Alka8H
HUkmnAkI0q2zNb61w49+lETH9kQYWCp4QjqiAWLqezWV3liaLI0L9D2x39AHno7nx8u1JwJoVqAQ
OAMJkpXbLWXMFbUXLccskpP9PaFn69c7BKDUC1EAcMbd8b2yqbT0qlGUKNPeaPGCS7CTHTy+YTZG
AVSOlMD/FyFYlau7/i5ITGPmBRV9rsc3r3juDN9Ek0LQC8g8op2rCuK4y8jbOYLWdLtkpeHOOiak
RMyvGtSYz8XR5wLzQSk7PxowoODFbwXoidKicL6DgOofrf65HL9qEe7mWwpOKWivBSvTomrRa3ah
RCZvhqFVvkUk+3ZvhWDD4hrn4CXwF2wn0PXV6jYEEzCykwNe3IPNq/DIYYFuxhc00I1rhjKUXom8
9NXpfKf58njPyr5fPBS1pfQVGq9FbAq9EQyX7l+PBfzujy5u2dsZCFu2TTqv77iE3A005mu5T74q
P41Y+an9/hmVUDH99l+j9pfcT4yrjPqXq+DuAwATQdc3mOl3CAUlB59tnowKHqsT4KJgm9JkPFA7
NzGAughBIfqBUKz4pM/ZlNjFnCcRK3xHP2XuuRqD1ZGEP/akIGFq8DJtnsrhurx52e21U3W0yMCb
uF5r99rYP9hP42AzAL7hsJc5RxCOPAw5YcMlGtjxqlzzosZ4BomPp0sCy7uTQMkCtgRwFjiY20kQ
0pqrZ62YxJfVKPzK/J6rvqzqdmdX8wJJDrvkPYDFTIJSjRoBdUISoa5K+7umkjnsDo8rEZcKnnZL
NHItpS7KqoP549IXO9Lo0aAvVID0EzLkyDrCiFa3S9SnSbk2ZEpwp4SqFVAlfHwkdz//d5NQ5HjR
lk2IDamVreSd5SaR2lO/yph/GFLLM8oqYqMe7nVuX20nUJKpN4Ycx2E5acaTW0l8sb3vvx1e2KKO
R7O11jB896aOn9tMsvw798Xm64ULK0vKDgX5aRLl5SUxwmQIpO28d0XwhoRgIgeQTTRFvK40ynR0
PJBJhK5yHd2wM4+b6Aja/FeEMIuy79u+6yAiyy6TEeQyLOHeOYYZhdOFkgsQZgn2M6M2medxTKIJ
mOkUNsi5Xf9uZLxxu1KQHkLql1egizh8gzCvdNQmiZQhyD4y0+8+Mxm/7K4yODmuDaY9iOK/v7lW
Ce1mClCjF/W5PywXZQ0MRWKH8EtNeILQMpwbtsBX3jcfQk5QIwoxXDxBPwrUOul+nQQ1isOnRvLc
7p2NW0mCWvRUnexxgqRRDzU3aI+7ZZuJCFcHnVpb6YHmjoj7fWq+HQ464uLwfjvGOBiAHQmbVqEF
3vHEdqOJ+ilalh2Gmgvjc/P6RtVjr4DQQ8H4WvktKZmfE5m9treZ/jsDJHS2EkD1kE5T7bqRXb0Z
9sVKTmryjpP9m4vGRVEbnmu+BW4m0XYVolErcSNreJ4Ask3Ox58HFHTwLiswAxD+3Y6fJyas8pG6
EWXPhD5RWYBid4sC54fkOAgPAdDajp8qilFkQEhEs/PUkuN00VzHKEbhvXp4fEU4AYqTko50hRc5
7uC/9fXBZqncQIJaubFvA55115aJmf3YqC1OmPo36kaZLHC9c+Phs1FRw6lxERwXVp+5g2kvielE
7hS0FXs7VfjHkfWW2tEBwr08/oGEHRgVhUVSF2JoY6Y50RSo6Te3+PvwFkK+lLft4wEQ8DxsVVzU
o6k0UFNkzGfdPqnH7S+0YcIKAfoAMJDYtzGb59krM8RuRga+/GXw/338+b9zJ8J9jcQZry5Dq1He
7Xr7/YuitNXkzl40lRc7fR7+dcoXzTzlrt8up+lHspzqKiicUJHc3ju3B7rTIcEJpxh8fiIL3uTk
o9Nklhu55YtJL3b7VBSnx3PbeYqQq0PICzgqBKbECGpSNMmizyZgSOtTqwdzFvbWBfUw6AHwWNDe
FkMc+DcqAkhM0TPOV1B/5N2cxS0YY7R/F1nefG98MMXgPUWPDCS0BUdiHXs1Ges2i3U3mEBSbUm8
rd3xUY5h4h40ANAXrqnStbq2WAAtNKsXpQg9WbHHzkEHYS2gbCg+g8coMnzgLWq1ZpzsKEGrr0oj
T+q8Pg3ma/GOGAsi8jA1sUZAVokTya3GVCu1t6KB2H7d+x54bw6rGnFU1IhjV+HuElU9m3ToV5S2
RGR6aY0n/TDpA/LMvK4XoUeE5fHv9jjmjQZ4/pxb0WiEdLlU/efH38+vI+G4b8YXVE1SWuvWivHV
6VT9zTp66lpycl2wYHuDf7TNM39BgFSBdwcXGFS8Ig6t1226AvJhRiYs52tJL49ns3OJwC/lbfB4
R4A7mNsAFJ8xp44Z1XoI6rhG93NPYiLsXCKg3EPgGQ2CUMMqnj3TGo3WmSYzcmeg6P3euHpOkDn+
aIaP57JzCDlnMY4HmDWB8xHeKb1wBkedVjNS14+u8zTLYBJ74/MGwABmgkkVjaWFnVWVhgZ6NCey
myhRPhTx8c/nXEpgsQBbCez/7fBzYzhZARKnyFwuTVjKKEf39i1HxABBjzjEXdpWTzvdy7PGjbrp
xMpQfWLfFBD6dAHAYu+YyH8liUQQWqnPSkVaN1qsMK99RRZ12tuzgFmhRpbX7iNvuF0oS03Y4i2w
OSt6XeyzPv1ZyBZrV9U3IgTbPyULadE9wUWk85PT/zBlLeh3p8D5Yn43Qr5rYWZnGh3qPHejMvmw
sqfcDMjhWl9cHLy75X9ECLtVp5qdVz1EAOxmjZeskYDp9p4kYGFgGAJOdw9RRsGHC7OOONHQ+I0V
2t8KWDmVZCvt3R2g20PZPv4CqCxMQllAIDOrFAYumosZL6hfoVlgmte1uB7fszARAf1Ergdpe+HV
IGvS2M2i2PBjLkaCcGz4nvHhAvzu7Awo13bPZlSjCiqb8YAzPEmhIYui7Z1uXqKBViKIKt/lRmCg
9iizdG0YgwFJwq45T/YJ1b96+yKN+u4pBdU42LVg2kaihG/uG5+y6UsELsCJE2mjr1uBS0+K8trO
Qa1Lntq9LcZZhfH0IX1/H9DRidp26eJGdXU10XDqJQc5jow+aEcI4oPAnPIYJKxo4TaxcysdzBZH
vci+6OXX3vncl18PFzHBdUVLIuR3edoH3K3bJVPsdiDImTnRjCUD6lFyFneuKxcMfDjxwM06KNvY
Dp+mjbq6Y2tHy+yXS1jZkiDq3hrBWnNxCnl1i0h+DvTbPLXuYEc2Ab5O8Y3urKF80/zy+JDwW1Uw
rYA+1DgNFVw1IB6206gbt1pJjU2c0meXhS6aDtQ0IE6wuMTPx6Bdj0dH4BOAVYNTL8PFEHTPoLS8
d2aceicEZ85h0mcs2e3wwisy99QpVRXDW8O3+Vl1Pj1erl2tA4vFm/DwnCLX2s05dMtqbEG9Y0fM
efGqN2lxgmx8fg/cjD/lXb10CcYvnnTt3MiaUe0NDww2p7vihRxi3oWWk2kXg2vhyvpK1Ni7HF+d
m+HFEpqpYeWkNxieqDRoc1B2SXy+vUOBukfAsFEmgiSM4Aj0Wdquaa0Ykc4uxXqemqveXY+Ty2AP
cZwxiL2B0MWh2CqhWqq5rbPW5A9HA0IHGTJ0xxLhcD7OiQ0P/y7hmdnqsGala0R1H2RgUM3t3Hds
yTO+JwSvOO5yTpIH63M7ibVLCu4zwTJnJ8W8ZukHQiVX4K4IMP2hjhaeDK6RrYgszczGmzIrSr2g
sD+01SnTz8d3FFwYmOAeOOIR5N+KWJVUp2M+G5HNPiH7bA3HHQB00kIqlXcE00B4vx3fU0Cggo6P
RuSMfuMop8TSJDPgIwgXLIrhXKiA90sGfnMroYbnv+oLlK1868nJ/NoRCAoGEtblaZUVUO+cb/hh
qOfElQ42OE2YDk0rpnn1rEezHgB+5JvUOh5KuJWgC2eDtYqD9mOqHlnj57n/YsmK8PdmgDpOlCrA
1YAnLsxAYTpdYBZiBtZzc+4Pdrblrj1MAqB/QCbwm3Vuq42FOV1tqyn2UxYgj3gtGD1u1UICwkaQ
AWCceHkodbWMY0eMaNGf9fZXWtaSg723QrcCBMOjmJjR0xoC1ClMnu1Fsl93DjWvmkYCA4eO30/b
FVIqZmmNtugRc1/09Sntn7tRYtrszeBWhHBv1KNWr9aEXapWX/oPRR4dvjM2MxDe0HUo68bwJj3K
hm+G8+142HQzumC/WE2tjYjf6JH+1Zr70E6N8H/7fOEEGOZQLChHhALmK8iRfFyB79hB6BTJOUjB
kodMjKBiqqc0dRBOq7XTEqYy9gOuPvHGQ24QOBjYSfdtoNqpLjJSzlbUdK9qFlfVS9dec+a+4ybC
HcchqOC/vOMsonVTOCQ1rKgwAnv2a1VykPcOgoWgEGexAV2d+LqNTUdoM3VWxOo3p/+yrujwcNxe
4g4k4k/cmUepy1YRTV+TsesKiDA/668jkRyEXUXwXjpI/yNmYwpb1WzQr9NOoYiq8OdPTRqW5CTZ
rLsiEJ0D3JuHsDXhKHdJm5kAb1mRnZwcBjw8HmlGfo7198eHYlcZN3KEqaAu1KgqICEjbzrnpg9a
kPQd8FPU6iJriGpUkCOLaF1dyxtUmK8Qsaa+WX3igQmA4R7PY+/qg9fAWfphdtyhmnV16fW1RuzX
Ns918zl5h9cIM+m/4+vbHeVU00xNJzGjbHnFXwXha/3s5RKty2Yh2JaZuZpGz2fB7KD8NDiSRdpT
Nqxv5IY5Dw8iHttJzPDfVtXCJNben+0/+vJL1khE7M7Aha+CVq1QheipVJ0992xprchK/rA+GNNf
71DzzfDCG21YvTq6M4bXNF970WX0Kbtfj9ASrnAoGxix7QKZ6+JVlllZwPY8me2VyCJb++MjcAZ6
SheZL0G/ul3WsGRxcSzPlZL6bfrrHcuDtO1/xufyb7zcTl9KFVRtWH20Nv/gVRIvcXf/3AzPf38z
fK/2+tSaGH780118S70Us+Ti3pPgwAlVUYAHCKYIksyXrkvWFTu0dp9q7WLU9DLUtUTInhZuhQha
JslipZYBIXb50gR0lhgyu3NAVtDlaFWkaIXh69JJwG1SW5HhftSr104PFvN0XM/8fQY/js0vVeEY
gA4EacHJtaLWfbKDunrPDJDnQpgMSFL0iNnqOdHWji52bUdqGS75l7x6Ww+TInPUOGAYyF8j0HuX
qzOKwemrmtoR6Z9d7/l4S04+PtKyKOOEx4CY2HYK4Jk1+tzCo6M2wWCG42GePGF84SisekvTUsf4
FuyL8c3S40HWgul+H/HcHN5+YOeQ5xLhQoU1uxplsCZX1U8soOxtcuoOl8UhPX4rRFintWDAshQQ
QtoLY0Eqa9t3f9a24wvr5OY1MxI+vvrv2H6m3eejBwF4ORCzwesBRwGih1s1Tzk1CrL2RtR3T7l7
Pf4eY3iEF8BOBCz1HWV0x5SsJQxhscQN1XIOym4J3zGBGwnCkzwqYzYaqWNE2R8LCvv1p/9teOHB
Sfr/TICsxJ/roChlEAi+wlunZLtEwgaqao046mobiIxkQdGcte40I8Px3RmPe1eQxIOHCPtA32IA
oF4qmpUjMyPL++E+Zdph6BaG5004eSYWu0nYSgzNyJo2G3HcfpYmDKNPxzUBd4RjOcAIoopph9Rr
cpYMpRXNaqSQPzVZ7HPvoPE8NWhmAT5DVnx7EujUOaTDjR5N6VPpd9XxjYRhOYktHgTOrrAdXl1q
U3FXALQMf2wav56OgyOR3IU/iPeME4OL4bwGLRfqoVLQcaH5+nORUVzt3KU8nMrrcnlJlAgu7HO0
mablAtKdxNfHsDT+9sY/Dit4I0J4NCvGSGpNEGGdFRYZraTtz845Q7yZh2qhZZjXwkXBi2xyNKFl
sZKdQLGosED57mQfeuP4jYrEK55k/jQjnSEeg3lZFJZ24LtCKynfGSTT2NmmwC+CmhA1KvCdRXY/
mH7ubFuMxdn0XJ+cw+SyyK3acDvQkA9+/x3/fltpTZ0WKXbRHKiD6lvZEDxW885O4mwB8GdhW3CU
5PYgFGo7TmNuFHE2BkQLaB6usqN87/sDHnUjQngzaaOWrGEQkRQhWg8jpG2hz5MMCbsrBXRvFhLG
PHQrRBgM5vUoZdZALpuFuROQ/Iwed5pM3xqPWwvvAyrDQDXFDwckCZMp4a3VZo1kd91fbOdV9Xwc
wU47Z3ngeC+u81dHJFuMH7R7ieDWQrIJ6cQ7+AOaWzsJ74fR9YW/6r6HKu050Bd/Gk69fk5MWV37
zkqiAycuF/6OY2MIW4JaHtWALKWxXoRdHiTThayBfZiREWldIBmRo0NyFzXVwg2MrlltUxGFggz4
X039ooHaU1ZftLO3NyKEO6acKvRxriCias9D/pOwkzr/PHx8HNXEO4TLHskUMdGoaCO4aN0ZzVCs
lzK5jKbql7Jywd1p3MgQTBJWdB3thxU7uwjK2u+rsFSP3wIAkHO2ciR7eVe87S1QajR3M4B54jn7
VJTI7H+eZGGzvV0FEA9HkfMWxSKzez8tOuCfaAXlKcGQP+nNtRo/JvPhNsXYVkjYwC6BCc078W5n
gq5+I4J3I40tNDgfr0yV2D17yrgdX3hPUIw4WRNZaGw7IRneWB5KUS87IoBEgWnCIf2ILAsng9mD
nSZW18Ra/9xoV7N5WrLDkQ+OZIRHzPHWyJsK+jb7HpxDdt/G1VdVxbMYJ4jJPj4ZOy8jSgaBDwKd
G8cICQtF2rzK9TGp4vaJpK/Ek8xANrwQlVi6LK3nHLTrrfX91St/PP74nc2KRQE5Ca8LhYEl3Bxz
nds1ZWkVr92JMT+jH7IlIIdbEAE2x1li4NjDC8DDtd2r1ogjlzG0CRi+WqCJoZJDvbdEDrAPyLpz
QWKZcUvcos9VrYwJCxY7yGS+3s4+9W7HF45aXtVVV5gY33QDsoYLC3RZ+549PdyKEFZo1iuzUBOj
jCdEAI1rQZ4LGq6TJM+4KwUl3yg4Apb7rrUL2J+SBl0CyngtAqIHWn2hg285p8d7ane5UCEACBiY
RFARtNW2nSBBNw/QdsdOwOx4zbnqJIGuvYm4OG2oOjENJFmEY42GVh0cjw4tD/OP5nwxgnW+tESC
5rjfVrpm8MIm5LtA8SomflW9z0alzUlcuQHi+sso2bb367Qdn0/yJiqLrEefzSXG1y1/dc/efPLK
w5cHRMApwFIhj2OIic3ZIiVVPHByZ70TdiDMzI6HHKFlOAW/+5mDf1VQNrNrFaCXMo8b9yUnl7IM
KZMQ0+2t060I4WyMqULhk7A8HodArwJqndLjTux2FsJ+WgCR640Ms7C7c89OTEZPL5mCK1yzblMj
71Jg/KEJ1OVSGM/m8UuKTwGbFVW7JtpoCrvJM8YuKbUki1c9HPSzm4W2zLLZm4WDIjgwOeDFQBXF
dsMqyTgtdQ8CP3cKUSo6Jp9bcjl6d8BquhHBz+TNmXDacXQozfK4wkKlT0N/VY57aVsRfJY3IpLM
7FqlhYjc+aYBClZenSawLclE9i6P24kI6uCtIlL441ir5NRN10Y9v2OhwCzGq9lhkYslOQiRL6gC
MoAmUJ8acqrLi5RKfncKNyIEXRjE7ceu0LPY6X2g/tzy+ngKu+PzejW4FACCiR55p2i06XM7i1Pb
V9Sgk5kFfIm3/iQUfTO+8P0ej0uNGcYfvLeU+aR8cwEcliFIdw/FjRRhO5UIDeYtwvyxVZx18kJx
R7nx44WSTUTYS9PS223LQFbvfHMBdXcDjzyXk0SITBvCLYvegVqG9HAWz8s5cU5Edj/Jxheu2NEA
usye+fhG4AJuRiWvhGR8MYGt5KXn5g7GBz9n96uQhctlwwu+itETp20JNhMCE803W2KGy0YX3ged
9oaLmy+L+/7Zas6jrAf87g7iDIGI4QE/IL7S/dS5zmIsWQxWKau5sPwtH/zS+PPxPt2dxY0UYQvN
U+ZMeos7ibqBxa6JFz4ef/eo3YwvbKEOLGxV6gBB1a1PY0TY0yyjW9iRACcIOQp4K9xwErTc9BTV
a3Oaxn3lNygmqS9zL4ly7SwSyk7BgI8KA9x5IlRhGfvcrLMBnGtJ4nvOP406n48uE/BZcHoB1kYQ
Aj21hAeuadi60ESNLPtqp4FTvvWDRBP3k+AiYOGbKMy+t7/tNDOqySi1qNQDJzVPfSYzBCQSxKTR
6hakY78l5H95djDJPIi98UFFzJ0h9ICHbbxdJGoYrUWqTIu87qlfP9YyAhXJ+I6gBFLayrAmUEJn
j34ZOvVxpjhki2ykvID424HVWvZoaYg8aBE1P+f5zwK+6eNttDsDULoiEw9mgbs7A21kAOxUsEKm
3YV9sgSWrIby/lbiVaAwVRFl5llgYY30fBjVYR4BnTaC5quigWo3amT9rfamgdgSUlR4pO+ZbKg3
paPaqVqUAxWU/jGCROX4Ot0KEGbh1sk4AlGiRQ55zeeX9+j5dnjhaWhNK6XoVqNFa+JPWSjjwZct
j3AOmnW0xkrF8IpzHeunSpW8Cbs6BqcGoP4AmaMTy/acDfVcUjaYWlSbAdrIdd5HT3vVj1vb2Ek3
UoRFQt8p1FSiMjryGgIO2Tz897iOwTqCdt2AaIFbQTDyqn4Fb0PjrpHrlmGeluFhUxhpFjCPAXqM
Tj6GKmpBV5JmAiwv0i20n/YCdZUxTu/pGfWSuPIQ/AGXDf/9jddjrEuda+6iRgWqoa36kmmycMaO
BBwweIYIJ4IjQgzyUUBeckehBrC731LvVyGzYe7fZuCOgAzmjY74dhLWCNlrrQLPyRrl6Mbaf7S/
Aan1WMt7EkAyg1uCs2+CDXq7RrXWmu7i5mq0Kh/UtQuclQRtLQld7SwTJyAAgRZ6pKDBiLiV5nI1
etCiRkn1pi5vxa/Hc9gbnp815Dg4EYj4bmarNyeDVqyRZwTp7BeyBMre+LzuHZYFyiPvqjzpBJYU
Z10W8PCM6ZujSqyjnesCpGZoV498FucfdrYq0Fcn88qkXaIX3fnzHCjp8esIHH+AQvDXABAtYfWH
xlz7kvZL1F9T1Cpkb6v+lmfnwzrg3G9QswnQCDodbCeByMnsNOMC4DRY0/4g7Zf3DA+oKD8I4C4R
18hM/4+0K+uOFEezf6VPvdPDvsyZ6geW2LxFOu3cXjjODRAgCSSE4NfPxdUz7cBxHOOeqjqZ5YwM
faDl07feO/hGDXgU2n6jwI+P3l+TvfT5wU9AM+riM6y0aVmH42RWqMLvUbJQbNsLJ2CZ41O/PIRZ
gQZkAKNA3b3isRhVT0UvgyMr4grb6AMl6dszdEnCylEYqsIWEAFYgDyzrMzsU3FhH52XgCQfUnz4
d1314uSOxxakqmMpDjDAWH1tX0KwOHMUME3/ErE8wguNbdDOnMQ0BUeqo7g1lqPs1t/o49tTdeY8
n0hZnuKFFK8J7bmf8SKVuQuarX0pPLJsxleLDXw95MWQgQPw9+n4kc+olqoJjl755LNDqLe8enK/
9vOlEOt5QVAd8N2ggtYnWwptV0oxAIRZyE7v8jJ1603+PRqytyfs7LJAPy2UbwsY3Opw25FnTPC7
/KPhfW+MRIR3NYAz/o1VgZpC9hiFYfC0VnedZkUTignoBgaLpy4t8vcfEKDxopf+GdvxVVNhN0eV
pScFKNho67X74WdQvN+iAWkdfFwkmhY6qvU0uULJEbzhxwFw3z+q6sIqvN624EeDb7IwpAHsaj28
P+LycDWxj0InkxNH76ZhQ9WLh2sU1U4IToKX6HTbWg5zBWlcfSTefblxy/u3N9Hy9dNTsTD6AWsW
1xyU4LrPSXLB7bLA8MHnerjuy5vm/R0LpxJW584Lhla3uaOPeV3Hg/w4XVJPZ1bAArALKv4j/PYK
tsAsw6BybDodSTUlXPqxKpz9+2fppYiVGm+L0NdAcZ+ODnSfnFPgBAXNpXKqZ77v9VqgngUvg5Jq
rPhqqQs2ObYatD4qsQfqCnVi2gFDb1sYSWDF3pQNfupfik2fmT14EiasWKhEwBqu7vBC9W3dS2ke
I3tMQjGk46XJOycBERofBgKyQq9eqzYIrljK5qMji9hLZP7z3YsDIxYm1MKmBYW3CvYxH9SsPs+n
I6tuzK6ONSOxqt4d1F1ahzE49AhCWWtsjDHXYQ3wlenYgEad9HPSXlLnZ6bpRMJqj01iNoiyIKEL
k/DrcAkI7vVtAZcRag61n0uZ2drWcXJ/coepHMBaPMaeuJ6MrR5jJ7qgDs+Kwc2H07J0lazVIdBP
AQzg1MORVo/GXCfNcJgGRGwaEb+96uemC4hK+AfBS6z7aroAyFcFhDcjcOM/G3UcWBcWfNk1q8MI
5wL3BqBkAGexrpadhbLGwSXDsfrtF+Km/+F8kyO76X4k738PWCMB/GHUOL6C75KMtI3DtTzWKpWx
211Yj3PTtPBg4mBg2XGRn14fPjxhe0R903Guy/RXYb2btAj8kSj8wtjesrXW8XwUnUUe9evp6Jo3
1NpaT++eHfQpw7ZdkGlR9bs+26UNOCJu62PFRMw/e/8GFCYaoYFgCFxPJP9eYXHA5UABc2Hqo+dm
fZTqS5BdZ+5XF3bTwodkw8cOVrdf5/bepCNfHYsgim9D+7G0LjgxZ1YYz42SqQVtE0HY1a1h+6g/
GUSvjmBcmr3rXDy8fwlwKSGBiRo/1KeuLoio5L3ZjP14HErsflCo/f+GX61wHzoDYbMYj51O5yCp
Lx2A19b4ggj0r8df6QmzEghyjBg/dDejjHO6tawD59n4frP/RNC6PWPsmW8RF4IckfZN3IQfognE
ubjD391mAkFLyShqTdBougZ271SdNwgZQRBLZ+FuI2Pcv70m5zYtOvdxZyO8hSq51ZbyphpGgUbK
gOUfLfPg6FS9PysRIdWO4NDy3+sYmq876rfCNo8U9dvpYL5Xb+DqQccbPIuFJwP8IqdqD9W1xOWk
lWBOubKnq99vz8+rS26pUFyqWwDZirt0jeHJomZoUQshj5a+Fq4VGyDOY4/iUjH1q5O9ErM6GoEO
pLI1xDjUS023BtXp13e/CHRTsBRd4m5Ad/3pNNlFN0Voouxhc2RzuPfmnVA73Xx/W8rr9wBJGLYs
NCCCLCDSPZVScgfA8Y3dHksnAYJNbFjvrnzFNsIVhDTgUnIESKVTCXPEOxFKSGC/+6vmvdV3q8FX
j09kSMN6wuC1fTVZqcrv356e17vp9OFXVzSqLXUtKqs9GuGhe5j8XQuCPr57W8irI/38EuFS4xzh
1zWseOFHRuEJpz2S4FD011N55XsXLKYzy7zcQoh5LB2PwFU6XQRBIwpmi7I9mijaiBXJ3n6DM8Mv
uWR0XrkLTNC6H7ea3aC2Ro8eB3P3C4Tnb49+ZhFORl/dcl3f9xpvRo/eEJdOWhg7AHu3l9AVz6zC
EmlHfRzQmJda8NMpKjQOHAsqfmTWg8q3lf7sGe+fphMRq900SHCjhH3Dj1b43bave5q+e6JOxl+W
6UWYTsne5GaN8Ufzphm3RbifgPhxiVjkzGLD+IYTgYw46BTWyYPJdgqiCs6Pg7wmQSzDC2+xqM4T
636hJfcRF4dDh9KHdQrHIKJ2zdznx9qPBz8R845aMSefDZbMlwJQ52RhyoAIgUZ42IGrrYU/L3nV
UaAke7HF07HNUAPmoLYGuMzVhazFK2sH74UICFBfFiRB3Hynq9PlOTNzE7K8j/WYcpUUbJMP+1k/
vL0LXq3P4hWhkwi5I1wfwPg5lTPUusxnNbdA+EnhDMt3K/TV+KuLaeYsd+mE8U2i0nk2You998A/
S0DcEQDv6F9Zm7XEDDtP+VCIg9h06kPh7UgeN5eg/s7OE3oggTa7YHiuExgo5x1l3UbNcf5ikERd
wuB+pU/wEvCB0TmGMh74wKutZbqj1Ue5pMcy2o5hNglkGC7M07k3QOwGHTxII6EpciXCL1uR26OG
CDStzDG/VMDzSvEur/Bi/NVO8tzaLQI10qPu01DdM2An9w/C2729X89O1L+kPPcYvtBanM6j3xqQ
UneJ6O5V9yl3Lxy9Cy/yHN17IcKR3ugHM0R0v60wrtm1MaT2JTCES0JWF0gY1MxrJqxGk8eVs7Gq
u6ZPfPP7/2+2VnfIDMqAMhoHulBHeSRxWWxcCnaeXxCcCoBTPZfDnCoQJCztnJYWPY5lErLE0DEz
07ff4uzORZ8guH4QG3wVF9bSnIxaKezcKq2ruLDif2P8Z6hk9BxDra9OBu0HaWtWUuh1Fd+ZCKu9
Pf7y/ZM7ajkZL8ZfnQyS55JwUdMjx8PTrQ43eToOB+uCD3B2ml6IWala08lHNhR4jaH9npNrL/r9
9mucHR/BUwTncdWC9Ox0pe1i8nK75LCs5hRoquOlhqWzOwmRD+gm+MOwb0/Hn4aZ26LANAHnDO0G
ldpeqmS4JGF16ApzrsRkUXpEG5H+WfYb+W4sGyw1DEI0pQGYEoDrqzXQk6+Hkfn0GHkHPeEautB9
s8zxeistJJ7IScIjRjPU6RyNowWaeg+nzQ6uiEi9Kjaeiq3zZNsXClfOLfZLQcvnL5VgRfhIbAgC
AUgJvJA5e/9mQgYBkWXYHgiDLEv1YnwEQ2qL0WhxJWNePAbNz7fHP3fmXo6/6N8X49etD8g8msOu
QTDNSGib6GhTd3e8/ndeBLUfyBiiZ/OVPxb5pGgmNrVHbiSf60uxqHM7dqmKBbqgj1lau2JjFcxW
V8oWZoddfvRgQ/sXFvqShJXyM9XUeTOHhBqEyoDzGq7D/L2BzeVQ4FwjtrnQz65bxoCmynLDGlvk
0Q91+8TVe/1VjI8+ggWgEuk2dIydrrVfDEPdoA3xWMf2vPWczdtb6dxRQBgO6MhLA/YrtFbZKruS
MJ8ANvPgDXfvBrnH0y8aFUGbpbxqHaNTLcr0B4DZHEUTtzquL5XEnnv8l+OvToKheUOaAhsU3SQh
jf33Nroh2eGjnxG6DmRzCC2vlCq1ekuU/ihvSgPEv+F3NMhcOGLLE75UemsJK6XnEOCbWcis3NTj
zuS3fvTYX4Pm/X2rjOlHAHA5yC7Kq7BfTzdRNOSzE85NfyM+tcXBKf7qk/2PH/o/i1/s+Nfjin/8
F37+wfjUV0UpVz/+46b60TPBfsv/Wr72v3/t9Ev/+PaL9hVd/5WTb2DgfwpOn+TTyQ8ZlZWcPgy/
+un+lxga+Tw6HnH5m//XD//263mUh4n/+vOPH2ygchmtqBj9458f7X/++Qfygi+meBn/nx/ePrX4
3vGJPrWI9v411v9+4deTkH/+AVKQv6N8B1sHlgTQ2Z7Z98Zfzx+Fzt9xJSyMDIsxBtwD7GjKeln+
+Uf0d0Rpl6pclAoC0hV68Y+/CTYsH2E8XLgoE3WBKIPMaOj+8T+vfrI6/1qtv9EBccSKSvHnH8/p
zX/tOZSSIX6J7YBfULq5ZFtPtwMFWLpwI+1mnSzLDeD+rY92MI27efY7eAPavjVaJfdqRoQDKNd2
dB9x37/xzIZcO4ZZp/YgUMQjTZUtKmsrZdEJnG9ppNFQmVu/xDgFMACSINB0/2Ki//k2L5/+OZu2
enpwziG3gO2MwkRndeatxkAGP4+crFmIPtsyr66iqEWLeVtMVSqp95URYcbTRAzA4te0PExk7mKH
w0cFHXXlbUlY0o0yq81MMAnaHeq4k219EJSP8egP30TJ7nFpdV/QhmcCtpdG3/ImMFOLOGRMbU2i
pNOT3nZOqa7KyJzSfJYybSPhZxLEhaAtbqsdY4bYkMBQm3oI7U2HlP9V3wKV+e0JOTWbltWEBb4Y
rktqDUn/1Xx4vdmyoamdLOxb/dDwSgzxPHTFVR6VPRr4nPoLqEZsHQ+9+v626FUxyCJ7Sb8gdIDy
RDRXrIuYaUNRdTKglXIY8ctMouhRNjPYTMJKbzjPN03QNymKa2BoKfXJ0HV9mCz+4+3HWO7A0x2B
7YysJfgOMQPWGpiGlVzWSocyG5WDPEfvsdgcm99GEH5y7XbeYx4u1XyeWhbLi4OoCaQqKFtF1AHw
QqdHSPEyH2QXyCwcTT9BludL2/X3IqSXBL1e3YURamEkWSrdUSp+KohyVVBv9mXmkmYCzo83s23O
PLmhne2mOujrWPShfSCKeBdMmxWm0V8viSJ77C/wZIJsdSU7x8oiujnIrM4l27a841no0zoNRRFk
QIh64BRNWboRqbDmTzQnTfz2wp57+WWiUbOGSXg1y8Io/DpXvcyYl38xc/akO/8LQXlT3I0yGaW1
odR/eFvmqUnx/NILoxSyTah3WFCjTie8MsbRpEMlMw7s7n1VFSLx65A/vi3l9f5BigPKHNc/anWg
g0+lDNoVggZRnwV1VaZT5FIoLAk6m9qtkrdFnVlGyHrOnS2ogtAVp7ICfxzrTng9ltG9GrrgsbO8
X0ZJSVKZAHmZSZ+hdrbZzVaT2vJS6e/zUTg9nSHyXTBhF9wovO5qQoU7I8XqQLx07J89Qk6m7r8F
pvzmFMPOytsN4wXiRNpPSRl8NI3o20iQlPZmm+NPvW1XRFUyhHWV1MHXt6fmzCqcPNpqg0vRliov
8GiBFx1sGh0jV37H0uzeFnNGTWIK0N4OPmeoJ+jL0xXwjTZE8eXcZ8TVHwMptiFzPjVO38fhMGTC
IJvSLG/C0Sljuy6A4KXD96HdL9sajwAFDaR1mCVArT59hIpISdigsQnCjmWBy6N05E534U1Prdn/
kQKzAjkR5AvN1V1kMtK0o6kghQSPxRQ8yEZ+orhtey2ytyf1tdJffIsIjUxQjx4KA09fiLhNZHbe
0GcOmo12cxF8qdgkYnso3a3ypBdXIbDQ3pZ57vVQh7NgSCFzjsqGU5lRj95OTUSfuXx4KCIgrvll
/126wUGVzs+3ZZ07tog6gsAZkUdA166zS53hz3Y+9X3WTKRJWwMNtl7IgF0LeqGk5GTcclmpeJTh
F1aA5rnj9oXVPLtvHXTEesBNcIH4tjofw5gbZie7Put99ybCFX9VdYpsZD6nehp+TViWa8siVaor
toXdel+p/lINxtmHQPYL+h89LriEVgtdRwXr7JL2mafZF8cx7yfLvpks+cAt/gmm3RF31ww6w99u
CdA9zWC2/8fKen5pbz5nidb6ywWZMnjmlvzCmuFMtaQdClH0mRJqyogyrqPaZNs6J2UmPboRrshU
XdUbv4uMWEcyN5Cc9crUsI1MSscFvRsAFN2AxHln1LsFNDXtGb0USX69OZEzR7priQyhTMJZbU4z
pEE5I+uNi8t9rAYnPJAo3AbhNMazemdofDnpC0H64kagrQYYUqtLRYy2P0jSWFnkCfWzrquPnsOc
38q4ZN7ay/1wOv845BCGVPQSUlsDOBKSWzVICczM6uy90fAvs4MWgomKoy5gV1b52MRFP9EN2MMO
urCjFMWY4463DSp26ha4ew6LSanDlNbBN4lC3J0c3SLmtLV30oMxYZWAQVBYH7cBy4hnI8nD5ZQq
Z3CTANCAhaTvQpYCVRSiwHDAsFTPlvtaGyNrUfq87OZsgAOVeV4bftAF8+JwdvO0Guklvbw2av6S
BxAaeJ5wJM3l8xcRw7KVRJm8n7Me1vkVI6b3QRS5n759VNYqeZGCCmcwjC4V1LBZT6U0LupDKrOd
MzufG+CFlt9nXX2TLr8WrZlFcm4vCFxvDQh04Acu5egmEuXr5IbmY4mwWT1ldhEUX3hX21k5dE92
b/2wmhrszqqqYsLcS+UFz7QkL/fkIhg2MXKCkL9gKZ++qQesF1TcgBy56WiPdGOf2cx5yGVQx0Ao
dg624hnxyGM4/y798CM1qzs/pNc5LKCZtV9QfYTak6hkF+6ntT2Dx4KjAB2FADpS62s8Bk0LKSjO
Qhah0igFiKK75znI1SI+8f3ba/2MEreaAhRpPztAiO29ItmoJ2OQjVFp6MCiAc0jLZLC4SnwKue4
gJeQzSisS/3ZevLGfIPWLJHA8zOQp3M32B5h3IzV97ef6cx2ADI0yJ5xXcDOepXv79wSsmqdEeHL
DRpS2sTpBM/QgflkO9MXMhRVUlTNpQbGV1c1kF9xScITRO0E+DzXnbCI2UCfazIit13/bvy5LgBV
0dZtGgGwLLNDMl+PdGBXfuMg8EDqHqh+bSd/vv36/nKKT5cEhgIQ3JFHRA/AqyUZms5RxWCozG1G
56fH86/gvrsbTXvY5oH8VY+D/6Bg2xQApo2K+57wadc0c9raUfnBCPt93QTh9aBqttN9ABKboAB0
GDVYf9W5ut+4xsw+BACDuuOz4e1rd7b2EZLWGTMb+tVrO28HAhzzm+Szvc1dFm2HchgQd6Ddpgta
kQhtxu3E27QRqr1lI912HQW16tS1iT9Se69d8p0ivnYADIKDYJul72XL8JDgNoiIzTbUtj91o6Pv
p2amcTjWamf7wrvtGJjkKtWwu1bIeVtGbZCVnUVSGKNNnhbjqNE01Lm3MiSIivhmH17p0aof64AR
b8sD6VyCwDmzK7ASMJ/g8yyg+mslYUzdRLwhGoG/5jx4hfuISf3OAv5tEGgyqsYCPo7YdYGTFZNx
ISSyNgYQmEK/K9KNkLtkV1aW29yR0K2bXmVjO3g/w6bLH20rp7t2Nj95PbDz3t569mvNA3loDLAW
cFJwXa2Mj7aaaVj6jcp4UOSfBovbcQt4obQNzPxHpWy/ShvdGYndGPreH3PwfxsOeSibPrgqAub/
VkRhIxJtXMkWtB+x0VTOkAAKuJphNkGb1eak780pspOIdlUiAwxkesLccodZt64YLpFrvdYmCJaj
nxBNqwgIAG77VMc33jRF/TjiNPUFTQLeV8c+qsK7kGvsHb/M96HSBaCWg8a+oMdhCLy+S3GvoNUU
aLX4H1zap9JLK5dFniMMkYMLrdrUQCaM0YLX7m0WyjLm3OdfWVWLpZFMB/ueV14bo3qkvcu9lv7U
YVV9Lqgv4UtW1Z4KTwMRw8sRQaoH94qAZfBL6JfO3ubqdzNo65aUobgCA3lzG44WPKcup54bqzKM
dhLNcWpjVBM76s77Si3r1gwaa2cDhvOKh6xPy7F9nKP2yaG0wLmTbO8IYX/ugzb4NrGIg7uFNTdU
O3rf5H2wA75fd5SNHSSwWKJ7Nbn8dnRtESZ5N7RtxlvX2RtR0+/KkNgPzAwYQ3m3k824b3fUG/jX
UprWluQ+TRo9BLED0j4VIwUuvpQtGx8Rt4my2q3tPssnViW8IwVJIob4QsYdExPRtj27rkQj7rQx
4eecKXaVk3FWcSDU/GTUg/EEO9t6EKPjPXm6AxqhEdW4tS1htxmRFv+qm4ikczfqDzUZkINy8nlv
SgMVL3k4fbCAc5sobuSxIewAcXJCrLRE/vuptAdrjA1HmVERhyBwASSdZE4qUIJ32xeIJiOhS3OA
sxJ943GDpV5pFt2G8LIB9LZh2P52yiXmwh/FQytlT+KxMPnXWTV8I7qWVbHlGNGtVVn8Rgw6j2tk
Zr6FTldeeWUpNw2wodKo8O04VHkVKz8AvWjP6prEHGHdr7BlPDtG5HSMy8Aju2Yug4yGxZBNDusO
U03Izq66+qdZqOE4TSEgP+uojWdrLG+bVpPD5NrVNiDoWc8poCFCkziJMFtstckhWcmtmzI3jSE2
QHiRSoXe59gRoXGwmtL7peXEBQwJsyjjGR5vkYUSYa5t5U2hm/h2322lyjtnP/VwijfMVwtHt+XW
sN2dpiBxGYbdzox0lJG6NBJUalbb2s+dfdh21dYNqwF4En51KEkR7ppezPemYZd9UqkIPSrF2EyH
OZiKD4EPo2X2eHRdOyJHjLv6aJHauu48gAhKtJ186iOHXqG5z8vYOOUb0ZvASTQrOhx0X3cpegii
TzWJ1Eb3YfCtGvxuN1NXd4mLdqdE11P7uRrojOuVTje5oQDibhsyjM02sg+jl3dJNQeZNYVDOmvf
wCGzqntia35wWQCKdaWiDJB6+r43YF/EMwu7m35q8g1TTcLVFGBGpHUradElM+JhN+iyy3QnxgOr
reCWsT5MdBFaqR+BoVBU7SDjnrPQj9GJaxzkNHa3nk/6jzgmX4egd1I/5E1qwKfYyt4O9kDYjw5m
WBm72ZMgCvCM4KGqZZDpIo++aIvoe13a8w/eYDFVMYYbDqV5XyO+fDOYXKa0qcPbqQUHcBDk6qYf
5uC7jVvgR0QNLF3eEqCX1Pb2eU1HUftZo4V7m1fo/I7hqrEri0el3gWyrlPR9nD9pkrJm9wdka2q
QDz4YCFDcD/RUO5Q9hwlVWV2VyEvpjujbrPIERqVRba+Z9qprnINSGeFwP7GDvIpM+zQyJoRsFra
9MKrDt4wUv3kafR1NMQyJ0ZiGhIoxL73Ae0iuIx4H2V25ZNjBRf1SIs6FzFijSaI5GdjvpNsdm5G
CfbJmFoMxiIBtj6LfaCtt7E3ODcguFci9pvxkRpd5rN5/liNxLoNCPYvRPSImyoe+6Q2Udna946T
PN+CUlKku9Sgcjgklc3GLMdd+xU8l9YtFSH/ag89uRJO6f9EsSRFRezIrpyAV9s2HKOspS0IC6u+
NotkxER8YaaLZ7S0orceG3a9zNWha8Sel2Fxp1DBvaHc6w7oquC3VY1mIoPQIaXT0N0PYTh/m3tR
fUZL5/SBRuVH4O4bv/w5cKF7Ki9BDM26dSazTRqiaEKmeTgGuSitvVFYw3TDgfUbD1wQK9aU8OCO
E9Jbu1nR8B7BFH6Y29re+FOILy9Y/I8qULrKtAnq1pQOhdI7SvviQ4W+9GgTyGhIMcOjBxfRolaK
KC3RaegAymzsJl9tga4ebMpaF8gGIr2r0eWl5j2fLb7JOaUfwOKluiTsfJb0pH9stDkmZd/7d2zM
2S9iGfpzU0YGRAs1bpSl88+O4YJ5sDRYuRmFYl8IouNB4ivDB9W19qaNiPq6BE6VjK5kYP6cBxZk
g5IbWXtz7ADDp07q3LsRRJPPkUmbbZUHxI8bIIQluGXQj1ZE6ltQG/VTbbbVA+O62LTU8eok0qMt
N7a2RQUtbsxfDVfRDigPMuQABZ7bnVfM0Ddmsx8jkHAgP8p+z9SpE+D9oc4c8zU++tqZUPyjEBUp
QC5BXY+1sU24c7BK0m0KRocr5SMnU/Pt3AZjpuGePAFtQN4qz9GPeR7xeaMto7zNmev8Ms3qOw9U
cFdIr/9p8AZ24tAo71GP0CnIzk76yC0Nq6bmYQDOVFBNBMwzbzkn9T4ig43Ao9QP8IOCWPC6ucKV
2nwdZjNKlOrLWFKBaqiiTXpWfDRrdQV/RySONqwkEsVV05MPvqcoEBC66NrQOKyqMJ09oo6hkwGK
G9k1SxpIcy/MP4an6f1kNvbWtEaZlshAftNkbqtPgZi/TpVbmhtc0rSAi7MYF67CAgmG01mW0WHS
9qGA2b9rdd/B5YDPs+3BpNaMBs3jwJNwYEq7wy3nCAcq2HV6XO0BRR4BcxLq4zjmKGd+toIi1D5u
Vcm9PVOinmNdtd3O0tUhxDPewFwRaDjhKFGRwacWCGVXed9EVyiVbmLUpn8YraLa4OomV1rOV+bQ
Fqn0u/CBwJr2WlNsgwEmtdEoa6PKZjeMsoUCBZgG3DwRD3bwGdVm2VgiNzUY6PJHYcDvHHtq53kg
2uJm62UhD7LWGPwNL9sqDnMaxhEbv/hkMHaN0HjkkUOgV5efMEP197YraVxTM9jUYVDcdlEH6zqM
9rWndBa2triTQAsCojGCRn1X6s++31YH0RTQQH0+gZ6gkVcswFFhLcvGBabLGk2WDkLTuNAsSAI0
w+/BNLLtBqISR4ws42xXcT2lbkEecJibpC7m25pTQMSaKJ4TEwjW/NHEybdcIBFbGrFEbbK9nqph
I6uS3tUjn472zEW76Xte3k4WNKiHhOGHnpRsOwMg4xZQw3e424aFU7iFBTvB3mh7mKOjH4msCvw2
iaDoPnh6QC61ab1rIqrufnSK6Dq02h+5otNV0yCAlYLyIbzWywdmL0mRuMAZQpdBYWWl4bpxWYkw
E7rud/CBhjhQnT6Uo/YQDyuGR4xzpXC6DgrZtiVqb8mnon2awNy8MSU6Lxh27WGoJ1hkTl5uO7dx
YSejvNYePB8ai2MNi7zLqry91R61bg00QMcENoYx2HSXi1xvShHROEf9Eb4+/nB8g2ZArZ1uy9yZ
Uw/G4N4ca+fRyFl33dBiuleVVe3BQG4eiyHvtso24eSwoTb81DJH3aZImGqoT2u6Dma73Xa9Oz36
I5cxiRi5d4mPso6udQFuoWyAKJiMgoC1oKgtK9vAbWKGNr54huMWA5amu0KOpOrjaJqcIO4rF4dn
mC0yJRY1601UoqCrcFCZm4yAhUiJ4cy/fOLzMW39qMY4BVC8Y6OT/nHKSwdbJ+zZNxI0xUdl1Hwv
idZsU+RjWKQIWagPgsPPTYg5j7edzMdbxWy96WyDA01xyqGmWD+3D0NDjOsG5Xi47mcfBgCzwJMa
IYaJ+pp0cMG1lIP86dpsXX0vOPGetGp/G6Tz3A0iWQ4WHShNdmUGqEsLRy5QlTLxZjsCKeAaoSjj
UMwO2Vg1JfdV4w+x1VnR17L16edWGTJGTrjasuXOt0oK86WpMKlzP0HxyoCFqbJhCS4YRXtD8OLO
9KmEiT1XO8FsikiuxzPdGN2tbqOEKi+KJ2nqGIGYcEuMsEoUckGTnKesnTq+sSIjzBMh6zwbKwfA
iWUhM39q+I8J2ys1i8Db5KERbDxYjcjty4kM8D8n4+iBomsLH4FfPxfTSLe3snpuJxVb6CF6YpoB
bKQPrUNOJEdmrAwTjjh3DAcn3IgZrDikQqUSmL5TMXow6hxdpibJxyezLvpNA17oDRv9QxdNt0jt
WZ9mbvwMKCk+qdGpvitpmpt5KNofg9GivMOsWZ24kt6PzVAchMdKIFQo6HaUWKYlB7KO5452EY80
sj5GblEBE3f24slYHkn4CPSo5jqUvQVMQaengC5UedIbqrtWob0dHdh0YGAxdh1Hhzm1/5u9M9ut
2+ja9K00+pwBhyJZPCW599Ysa7SlE0KS5eI8D0VefT/bCf7PUv6OO2fdQAOBkUS2OVet9U7Ln85M
0OuDdoPkzNqckpCVsY2tOjFjJUmIpM40QlvVy/nEYsXgw57+xRiCSwD6zY7SrUcnAuh64o6BnkMq
Bh8+pEmInyk6Nd7b6+aloddYyxIWVdrtiqU89EAil4EJQts77pmF+vGwOT3lrXIm7iJRP6eLnvpQ
OasXNpkzfxV2sZy2rdHZUTKUvL917+LxkfW5UQXsd70dz+n95or0zDCtxgx1SsGYlBL6pmU/DWfZ
U93VDo1Afq+WLDlNLJNx40ASIBDrnRoy72ydVR9nMlDrEUOeThPHmve1U2VRZdRorEi0PAnKphpC
09zaiJvWHEAGmiigdt/l+ULGb8gKHHjhlq7D06TpEtltoplhAG8Kgj6icH4K7EFfraUHBoVO74sS
SR0BiIiw8TBezUlyEfjozLxxWPZbkgc7x2hOt61npxbGN93np4OXvtdWVUaLOPZuS2PHY755O715
Q0iREBz6sT0V05RGS9JtZKzyh52UYVqjtsxTZWW73ISzokWJhpnEjWZRHejHuvGhBoTXp76xJ4R0
D6yvoBqPG0GetYdOF8uFzMEVbWY7R4lM8rhM1vu1d+rYZE7AzjQ8/9JyCjdys/bCqYtsV5Aoz/g4
a92RdgljkunLOicCZ1PlbVLIMXSzKuDNGilz9YGQngfu/cuo8kdu1OPqFieL6A+r9s6XqeouOzZi
sZt71XZxlsghQSjnBFQm2xq44eSvBOMLQxNRlA9nlk3tszGx02eBXMJOuIbEMFSuX+TW6xuRdboN
27k2boVbdGGncvtK0si/Z4HnRkyw+bpBTTahKIYlGhSYSTAYereKUUVJlkyHXAfijc8oIM2e1X7l
HcFR7Nhj2IIRRYqWsq6DEbme9yUpvS7srdn5OlvOvdxsES1V1V65aPlCxF1fs8rOYj9YC2Re1nZe
9125a3maJ1ljW1FGfj5v1zxQADHDrrQUbXzmBM/2sD2Ug6KDpFln88zBV9b8O5hEEXVB9mBrY0KD
yZg9vxy/T0m+Z5HjlRP01KCapP3as73L8sC8TH0hbxw5STIYrSa22ik/QRJXXSnDOi1ojq+OYHca
1stUsi2U2WOyrg27duFejeloX5YMDbwyux6ZZKf25uJ8k8pSkVNTMiSYKC893Vd8U4t34rm5+OZb
Wp+Q2xHN8ONXMxUBor5RvwaL0d42uYYs8OhYks3azkCXoQ08B5DM1X6796ZuOCH3oLoyujy5HNMy
ePWb3rLRUzaBGXIDANFKdAR9pLraYINITS97GMF2PNAbndhv7uazL5WW15LJNDnO1WwK6mClVNya
U/riA4Wcd3wTNz7P4FwtXX1em84qY7n5w3vgrSmHS3PYiHUcT+p8Vde+3y5XLlvxd53nxl3bO8WP
pK3WC12q9okQ7eKWoKnZCn0TIMvv4OnXxbUOY+JP8PyDHRdgNDtHpbw8jXJjp++YRtPa/TdlD+u9
VWf9QQfF/DBsornh6Y6kcU1ZepIk1DsqN/MLv1flDoa+Pa+bPCl3tDk6pOLxzhM/U7Tlo4gmVy99
5KTNFtsc+nKsdQZx1k+necdcOeA3FFuDkPu193LUgPN4FRSeE6p5TQlyNKq7qp/7kz5zKWZkoWBJ
u9xWMA+0Rfo2s2qd7LvAAl8vLIZlqS0Dn0BIGezmSvOYJiqF/NweWV4wP5evQc/2tPlLi2OGvKP7
zkvdqHOqNmK6snisV0d9Naho/GYNdrLoGjsEkzNi2XVNG66a3aHajCBqR995JPAE9MzX6o6l/RYg
LyI6Ig1h+qlI7gpAR+ozd9953UE7fY7OWJ4qnAqhxLPjW6kZWRavyRSUz2MF5jA02od7MH44BWIy
M20Btisn3LZJ7ECzT1I4hkhnzNsxpALrlXxzXTE+ZrIjEdSZ3voJjKYvlyFuUm+KTBTAbdMBBCbk
NnVp5p4VXHror6570VtGc0j9oNltuhzjci7G0xTwOnbZW9/N5Jjd7Fb2Xmyu+75qK4jcSTvxRH3n
zSn1yBLM51ndtBdH3ecpML1BdKvtYlKeSRASMxOqyXUto5Q/d+Z0KCu4dQB8IK/D3WR6ZghqNV+2
ioXCNhPrvpimYGdOjrdbZ7dOKW4V/dAgMWB6g2mEaFU9XiYtbzrQrIufffaa1ssDljrrwnHUHBPg
N4bm2qQnMi9ddtuFCUWDd4Z1sUxDx96vcgSq6pC0H+zGnu4sYVWHWazzHoy6NEJ0z/nBmcvgRCyT
3tnO2D7lfeO/1HlWfOutcXgETvOYUpmtKo9zm+FK1ayH7wnkwHkNl3aqDdDhlULnotu89kugCkYk
rerLKsk8deo1ffwNbXXkcD4ypkflGJfg+URPIS/6yLIscFBFatrdzhK5iIyhY7+zgoe6AIou2+s6
sdo7l7N6gGp5Z3uiVrEr00eh55Tui3esohclvYPf0eGXZvlgLXlzNjSbCousToHV3OA35/zfEO8u
6zz6Eec4QBie++M5C4ClZHEKRJtNLh7WTAdRqp2U2r8lyUygzxqOK449Nd9Thw9pgCs4z6tBXLay
HsLNRutJTdT/RhDwd7rMJdyVpyTxEuFl/cQ4Ovj51earbmeDdA8ITKChbhL6SrKFUhGLpEjCbjDK
6J8f4U+zwqdHiK4Fa8SRfCQO6JMUw3c33ugx63YbUz3PAka2haun5zxOUv++zZ0XVOkPzHeYI9nn
M50B9TlZx0U4dhKH8taWiBXdFxCH4hL+UV4tmWhO/W514s2AZKs2u0E1ax65qd6CQ9CWjuE4fvRo
bkOAbJ9KrWUZMJX9lvTdVYI1I7Raa1enS3CoNtR6Lqz8RbDV1ZuxYhbwy8I+84KqYF/YGrptz7sH
hUlPzXmbn/rC2uI+qaYDARBOjIyopJqpniSOA0ViieW9bXw7IZ9ecy42tb7/8x39m+DumESEqeAY
6ekRIf5ZsBusDULRBZVoa7hrvPTrgdTd4AoAvjiUjQcI1Hl+ej9JI2O5Kb5nlmdGTu4u/y6UE5UU
egqbwBO0PTA3JDh8fNNnftJmk9nsxtXxbrxESSgKZ/ny83r/lXvpvqn457Mv6YOR6f/M4HR4b44O
oeHzX/V/o8XpqB/5LyXk3yxO19XLR0fU8bf/aXBygz/Q/qFoFqQ5YLg4Ppg//U3Hr/MvO5Pt/UFW
K9ZINBBEP/hHy/NfdibL+wMxJ2FOpEEQiCRc59/YmX5+4f9ZAQi2Ooqb5THgFmMV2p+jNuEXcVs2
+lleAa3HliEdUBQq/GJvqAxuJNCrReTcZuBmmuXcXRqkQ4M7TlpOIe854wnozancDe20PyBqeYdN
o02u0JrMrFfV5PNrOsCujpMVjGHdJu6bHMZlDY1Rp0gWahCUc7eoaFAIcnHv6EXnR3PtKI6ytsnX
0O/tmvUvaJcJ3Uln3oyjkX6rt40QH5lieQ4HrPs6nDfF1BPRtHZxQnHjluf51lC/6qHXT1UVWAA+
ukdOWgBrrWHGlmPtXRe0C5Wp1Ux70DD3zE1lnhyQ4gg7WqZ22856h6I7EutgFTvQ+EpgIimRqw5F
ljn3QQNIrsci9UOhnJx/1zkcRabWYA3xdblWSN7qdrJVjSVCkaydceY3iV3ExZI6d7PFRUbNWjBu
w/L738gkf4ZufXi0Ry1rgA6DSRjUlH9TFDK32yREU8QLREJ9Mk+G24UJfdly4tGw3eRlE8SJa1Tx
aKf+lTmYoxd5ZeZ5oMG+POEvrv9cLvjW/3v33EdlDT4jNpljHo9FZjZ23M+WVoseqmJhlzEzi50r
y/B03HSLPEFhOp7ZXfLvwjR+Ho/NjR0fAT+zeT8H8yyJOZf21nE8PWz7aeyzp0Q2mM3GZnhDR/i7
KJWPSp7j8Y5qNo52DMKlyPgkPIFwY6hTIGRcKi6tMNQCzUweAg11uf9lQfny53P8VVr9Ua/216FY
RoioC5hH8jkQbWiCAbzckbGx5nJXG7p5y5Z2E79R0/ztMCw/mBj5lXKaaSTHJ/rr+rAQX7qpzCcv
y5Y7lW7dPqVU+c1RbPvTccioO8YMMVtQ4Jbnej5ZLIpFiyXbFor/JBloozztGpQKanHWs9mhRHmY
7NJ0n0phWMah9u3sh6pzu90ledcAkNZp7wpmUAh3ZhWCidTXeilTKFn0yslTDp7YhspuChgOIGo7
Ccl7W5IwX0xVnxRMNH8Pcq+rLgPlGPPJBN70VSzGuO62ceIFgrOWPZSzcMFd6n6orGgbaaujRS5b
9ZRaokMmngbbWu1p/7U/hs1s+NneMZzybnEM1ohx7os6zku7RYoxDIm4gaGe06haKLDnMKlSp0IA
AFR37iWTsySRa0wGAqlhZgEGlKrIom8is0rd9YxGWrugMJ5fnhi1uyrAyqpp6F485IEWCS8WPNWU
M4MIyZyfnE+NrngTq6owd8q0IDVmcsoYTO4xajO5qICds50LbVteJYvZeg9exbQhRjGOufvaF0Nd
7jp7aDuEBNivzqEOkm+V3RtDHGxNNn3T+Cvfttwsb1wU7ZBWQ2dl45eNqbD5YxWkeX/jrN0036MZ
a/MTmRWkOW8FJr1wQDNTTlHSLl7WxbmLdngvhmSdTsatBeDdCp0XjypbRX7b2WPXArswVfNqm2rD
PseIOq2vbsnQvzgYZRdcz5OXrHFXyT7dc0TZhAXTp2W8ZcJ9XYuyvFwMhbQ/nVuCXXpKxfZ7osqC
Ehf4Tk4n5O4HNMCeNXjoyqveMB7sXngIsCpz3E6skT1qr9vOnw+id6rxYUinRtzNm5XqxzJnas9u
UFLrw1KV8xZZ0ljn67JD52uE9Otl8k3MvuOdMX+mH0MPzr5+5lmkqjxJx8W3VNz57my/kI3rG+MB
Vrfq3khBsZcl4nnoIqplgDbIkTkgNsfG4GXqJqPzysw2Wgd2SB77zHifus+N8dxVDrIhp+0Yp1ql
1VKd9UHnH1S6Jv5eBqkikqRZWKm48nHbj32dBEDehuPvRs6e2TT1hhOp67fJPmmDonlabd7MeJuK
BQZ3DGodm0szkoqKNj7ZZQVDmfm4mOEa+UufjGdyFLPala27BTthQr+HHiqvB7km6sKsRSl32nHB
U0ouONiNcrC80F1Ef7rlfiviFBNUEBtJLXpoVMtOEd46ujjoegXlykBzNU10uq6hh0JNXTiig83H
0jWDX9ite56PmV0f6qILnrPGV+0e+YGv8JnAyO+7DmYRcQiJGkRgTZ55xlBr58jnGMYcSl/Wlzbg
DrqNcerd+zTVtoFcdzLnyCrM+mqYXb9lVWqbIu6rRN2LmesFmiMZ/SDZbWhXrCl3qu1yFX1bGvGw
BQ6hDjUEFgK8Oi19jgMIDC1ZbfWVNvJqwxXeZ3Zwotk9WIdoV3pxUNPskep51jl2Z1cTfEFZqn0p
s26IDX9D/HfAA5GATP7zfvOpdSbbky4C0/hxQjVFBW7ajzsBC8lYE0y7xKnOJ+pAib1UXKGf6Yrd
1PpB+6jJ39pOba9GE2OCyTyPjmyCi7oBX7voCuw1h67Wpoys0VuDK0QQwfzwz2f5aQNGrsv0M7Lb
j4kiwkT/+PEk6zpRaQabjKiyFteBNito4IQU9M0yfrMBf2r1/J/HQifOrsV2Tyn+acuipmxZHnw4
sX6u904JvpHJZYmF3biA+0F22zot5kxpqysYOnPX6ADGqgBf++eL/lRVHU8EzcaxlZDeEdP4dNEB
/bUz+nUW22L1vRM2HPUqWBU1/h7SSy5kn4h/F3t3fBsoBojogUhFKE2X+fFG58x/FrDoS2x1y0pw
AGtsqZt/l6Hz852DJ/1zsrt77Ks/HmVGR5W2RObD4sxip1qVH+bA/J3Y/HPtwZsNCMudO6Y1HIet
fDxK11D9lFW2wpmN5k0/CPt0MQb/7Z+f0kdRMteCvec4FO0YRgNo9vnVdAZ70V1Z5vEEo7pzg05E
blsys74J2Cek0jGyhL/8y/+qP/8/a76v2/f6buzf38fLl/b/gQ78p5fwf9+B3za04Bl2xf+kjPz8
E3824XbwB45E6lkeSkC0+lEh/mcTbpt/IMCnTZFMHWW9E7wsfzXlQvIjEojxyPxs3I/RVH815cL5
w2PCFCEOGIccE2Dy3zTl+L14435p3Ug4xgF2TEc4Op8BCj590WUpjTIHW40ySimUh3NZjeTnNZtR
Mr+6o4C4xqhmVTfVlqUk6/l265PbSCNuVveyNoR3xchR238112oMwsQTSRstKk+TuOxNQ+waObjB
i15LBqp4pbK6a39zUutiNfVmnIx5pUv0g6pX6T0JSpNx2TBYEbW1U5VNc1F7Tm7eIixnbtfcNJZ/
2qGXu5PT4p8XgmARZ8qYm5tNhfhKfovRxrpqXbVf1VJdo96hnp6Ur2nEOzSc1StyLmuqw9Gpl+Qi
8Yt+QRHgWNp8MFenTK46aa7tQQSlZJ1VAU7l1iXWOuIWWW4cmGn9JNIqQXJazkflouSph2MelMlu
9UZKkG1CNIMAmPolzI0N/KKmTi4iaUgDzZ+3KGOvsFK0cT0Mi7osxyC4rBxd3bVFts37HsHvhVnC
RgNNz+lEbSsx543beLt6CxX6mg3aioy5dqCUck/uqsXoxV7kx4QCp5TWGpoQBVMGimHN5SV7xPKt
pRHxqNh6P9uVqs+YADMZDsLtaRLv2Tquj/CSDGQKVmRc2SA4rPJuSo30fvOQ64T96ClI4sxS3+tK
gPcbiXFb0SatcUlGwktSJqDVDYo+MCBxkY5i+7pKE8q4i5hrpdozu0rsPsKNO57nIPgO9VBfPqRO
MaNJkOUltpOxi6A3ES3W4/SqGO4YB5kuo7lyyjcTYRO0BtpXFJ/ItK/RvaOlSNalGGPLmtxzM9f5
czn0qo/8XCdoOipqlLjHpf9DZZNtAhkp3YU0EmV6QPw8DbGz2cNdNTepueuDuT2QFL3kYVc4IPCK
N/RyMzQco9pQ9aNTohoJ3ZzqYj8R4VTiQS0WrGqDombqWkAgU4xGF5EYP570tGxTRFL5eKvHBv28
lcnmaz/13RgNZG+69Ihtde0MQiQRFWuBftb36qsmM46nCvK17WU69/fYaLLv0s7cMSpAfr4uaZZ2
8dg66/000JMhG008C3VsNxonawalFQ5Jr74HQZo+9BazB2EmtU0eiU6nPNZUyj+6gVFccZWgs6yN
wBlD1Q7GTVe7OXHbWiQ+aJKH5TZZ5/JpmeFTwwDxkwpto7HOsakO8AXKyL4njT2uF2NaLHYYZMC/
iO7VQ8CMsT6aPSCuNMvJ7VFj4nyz12yF9JMKXtaEbb4uiQYqQnes3B9VaqgevRo/o0fzNZC9Py8X
is3uPivz5raffPTuwh/s06IOkiVyZzF8NWC3xgu/m9aTuRGCaF+6icusKt0mKocO5bBZTb25E10x
IwmqPPNaghsG+xwJOjLvdWkn0CChGfoyGcP3djGW98bpt/K0Ri2vvrhtVxWYJcw1QU/F6vXqrMMw
RNXgJ0+YxDbuEYhgzQJn9FZEW128SYUcbI96qPWiKTP8hxFVmI9boPanMJ+bvtp1M542y0OpH4/V
VH3VaFss3Jm5fOvrlcTDpbTysHQ7pXZYSJ1mX00pChfS7o1n5SZiCNegbO/9cU7T0FykWe4NkjF/
2CQ5oQ+q2uabp7CZno1yHiv4X51c1Koh97N1rW2LWg8JN0rKxJT70StShO+DcxwWRCMFGelp+UDQ
fhCEJAtWw9616PSP32qwT+kWT5DeI7VRls6/dK3vrCwtZXKTlMivEMgSGU0cASyqPTYpjHEQqBMO
ioZnNUWSnA6pY5McwgMbcW8Ha0a77zSMtuuS8qVC7+BHOLqMPu74hJFPgZWWex+dbUc8bevq2CHI
6gbPKqp3rDteH+sUPjASOfpyOJ3SOGsBaDWKiWF78yEkHmBCx/etkttleZxhEw2Qls9DPgv8N43X
JBE3nHP3FmNT9FWquBsCCycHKqu2j7fAmvEuFe16t0yFmx8W10B1mBPJ3Me5WeVpZPRz5oY2Yz6r
vdPIKo8LuOFHntrcQyw1yXdJ9A+wkbvNKqKVySzMaqJ5YBRYfz5lkq2m0mA6oEh4Hw/ge+atwq53
lNkeRWhtjphqXXy7iT17nW+3YFj6UCf5sIVrP6uvQLDIJtZ+KaO1quYUkVADG0azvl2LYSHNANgd
rUJtLdv3UgEYMvTIaMMJyFlHDM4bp4iU7PHGMDybeb1EIXyjiXKeLG9UToQ2bVjDdJF9gP89EF+n
crVuDbOG7UK8zuvqz61/slj1hO8tdx0Ug3ajvH0K9N2h2zyWnGbtmC/YonsrHARe21DWlfelXoka
PYZhCUZJqbJ1sImJ9YtRcDpRTwT+FDeINh4nkdo3G//D2LNnmVm4Opn1wMbUFGfuPNnsaoyM2mVp
5hg7JPtJG9bVMJnhwH7b7hss12lsBdbEb2TY0LdNzhMmNk8YV0EV0FQtFa7BqOpaGg2/8uSPWYFV
hGlHOURjN41J6BrD9MbfgRzEZLTAkxJp9qWdzIygs6Ulo7lNN+us0kWKCQEJWBIn0s3ugm1MAdka
QqB2ghIBkmCrh/MkWY9akCFofTxkJd/bZJnFKyKC/KrTNhyoaDoxsj/wFGO0d+ONVYtmPasKaz7k
5SC7CFFXh+xNrugN/MTOmxAvXk/2iEqKb5aT6Cw2LBdZ77SyfSX+NiLFGw0WbDpH/yuOEax0BUqP
h6YIrO1AI7oxaWY0tmk/LJrxMwhOU7ETWwadonEcrVGR5s0YTmKtt5Ombn18wXw0A2Tu4t572dY4
0DHc/0jnafAlD5xs3lE2ZuJC257Su2O6+bRze0PC0XuUviEJ8PbrZOgaB4BM5MtQKPU86snqzgrX
H3x283KswkIOxm1pIU2PU5ysSHLHo+j7OKJFhnY3TzdpavTqbOsqwz+txOTNF/0mj58Stva4ZTPI
L6xVAOBO2eyaUSP71QiZSmndLoiPb6EiiufFr0BV7WbID+40Vfm+rWQ5HIki3lY8c/Uaqcl1smoP
eKPNvdkUi3HFRpp25121Zt2+HaSbPpXbZHh9KFblBTfWdAwIDYdRCvecr3SqH+d56Rc0j6WJps/1
Knt7NPtKG68a7K+4bOyy6+41yhGX/d6W+EXnwkt3rlM1ztPUVKP99M+d46f+FCTjmMFPUM+xhYRX
Pv78Fww+yRmu0ua9iit+fCn6IouDxq9+059+slwfiYRjawopQ6PEsM6fWSK/HCbo23qg2iviVugV
l0dW6jvLH1keqRlzBymZ3V540HJ5hAcxuDb7pYvRXPX3Py/3//es/xNk6pcn/zfW+Op9+R/P7y/l
S/39177155/6Kx0TBOEPXOIC/MUCBhfHgMc/G1fLc/+gr0HO8bfG1aDdhd+llTSBOBxepv9qXA3X
hk52YZjJ6GG46b+kk39Ovv1P4wo0SGlH6UM+J1SfD/H48VXNyq4ZvXYen0x30RurJ4IQZNyedae7
bMEp25dVjX5bjE8zngcPaUvr0Iwkvos0ze+8716dIZKrc7d9zIdVf6+TJijiX27rf8OdfaJGj6eJ
OAMiDskNN4Z02o+nyeckNpzP4gnUBpeUIGngK4WVe04ge/PIajNSWKQ1CJro3ObJMhZxNbiz8cQE
sJnl1snLH/98Sj9D6369cwhw0N/4tokDEiTq87TDObXRiEuW27UxVLpXReP/WIOcZP6ph3HZF0dj
JyWKDr6wPVtmmK6W+XVGHvaS+mvyrIZxBLzOnZYl77hH9ZO10eeSjUhHXED1UFNs/mWiS2SMuAj8
+8ROyrME1gEKH0ffGI6mNxJ41Pnpt2WbXBVTj1T1bg2q5hv6gfpKyNm5WpEttMQN1OTfYR7rNgR1
nkxPSurR62rR7rVO2vxhtdb0ylp6eWr4xuLGWeri0fZLr/iyzr3/BmHXn4Jmi9dxWox3YiC7y4kk
+QBn91rfWaTt3MjMzL9sI4o8fBDr4l1IBAcKZ7MevzYC6SW2F/IyENZ1TXAKbj0/1ci7zu3CH29x
ezUbDYfRGbsNpSxlfuql9v6fH9zx4/kFqyGZjwACppP6PEB8bqg2Pr5LqUWWTY/z5PVYRt1IutQ0
6lakE+TI+Wto9R0a6HyZ14stc6wvm4spEfpKioq0zQqRviJEEHeqkjfriqYOR2MGQmP2ffIlLdzu
PaUMH0PHkVUV8qx8G1+y3Z85S2Xf+t7kXq3oDU87K53e//nSfqrh/vNOsmIwwIiPmIAadiBI2U+Q
/6j1bNsT9KaRVr0bCgz0khbHaJ6LojtKt+pe3y1yLd4yRE1eRKKIRYU71foZ715y42GTd0JhqPHw
mzM73tQPZybJ5SAEEkofqAzh3MebXpoGMqutLZ51V7UPTT5R6QZeZn4r56qzwkTleBecSjU3GzDg
rYlyUzP3R/sy7KTou1ClR5PGb87qKNP7eFawAuBbHtGunN9nIN73OKrhyPp5KT3rqjGLYAiRtQaP
9lpY9BAUPkiDE1d21BVG9jyL1r9K5dy8jCg8kzgXhv3If3N+sk3EY9lvnRuW2zC/VW5dXpeZqSbg
jBKU4zenflyYP506MgnoHVY80gc/x+5XNjuFq4PuWbaG8VK7GbOoXa95GWaVF1CgnWKt3NxXzG2D
E0qLBjmcKaeBICxZ/E518Ils4s1jNyIxnNRW1moHIcPH55vRnBKZKobnjslvd23QTLx4dVb5lNTd
9oANo1VxMpeTCwxAcsdOIzHKw76R+jv+6AbG11/ci6mwA2z83Tabv7lhP7eIjzeMJDBqMlKlGQxC
VfbxDFencqAbk+VZBHV7k1tW8RWemFzkzF66NJR21QZ70zC2eEpn3YRj32LDmXrvEWYxOVvwcr+h
sM6ScJEWdJrq/eHOyZR/PdnB8jRj7lbhOgfJuT/N4G3o0ZsfvmHO2AaXwXjQUzc/5YPvLzEGRX2h
Jjnvs8ItrhXjqDAmzZ3xNTFHntY6yN7YzbpNfwR1ZVyLZB4eC6dab3+iJL/7No/l6Oc7IxGNkGRJ
BAxz3D7emcXCTG0W5vZMhlYKkhT4y2OQu81109jpq4QNvldjYT3belIylM5QnlZmyVjncfOt4wcz
JHcd+WF9uOjX37zmfzs3soRYzXyLFoCl+rNAp8QTImuhkmchPHoo20K0HkrBh4b912RjbGRe3Zf2
pK/KfDQeg7peXLRgokT7MbjjdWC322uLH+19ErnefleYfNxMeO8D3wfONImBo0+l0Pt47zovadOc
1OKXxBvW04lABJypG1Oy8HCrW+ww0ysrrztFxtJl1+NiZc+JqYKvjTUsV4VLBgZLOT61Ke/NKXLu
//n2Yb379GyRNLFIMITlWK1Q6X3aEfwl0DBjpXjZRA0oCHvuJ3uCym1ULI7qv4HNJyNq3coA0gCs
cQgZxqQRad1O7qnMGZ+6M1ocnoc2aWcicnLhZScepUJ7noExDXuzMus2yjpyASIUIOAoYz+Md9Cf
4r2VWRKVsqj0WZf37TcsRvl9yey15IzRxfptLtxjvSQHszrdZlrjvRMoGexHIqqe22Lq3IjustUx
Mdfl9zm381s6oiNU3XjLeVA3RXmRIT45Q5kMDt8F5jDtNqsXuO6cwsluct2afMptsL3a+AlON29p
vrOUN/KbiQ6rRrY0gsc2xTi9ge0XG6RLpswToU2sMFktq/OJ+pY1fKkw1pLrYZyyqiKVwL1py7Bx
EepGUw5MEkOPeI+IWmAXmtRw0FGY7vTgeetg7mwzl/KcTYVsbi9o8+5S+n23niOFS5aLHoVHf7AH
T/8v9s5jSXIkTdLvsudBCTi5As7CIzw4v0AiGQwcZuB4+v2QVS2TEVmbIbPnkZJukequLGeAwUx/
1U/tK5dtV7m3tbwzo9bs+29JXAQ3eooYxkZvDA5JUmJHmFNwLdFYjVzn0rXmmyzojPtuqmcVyoEI
eTiRA4gj3yub28AT6nbmBuouhOvWt3reqUeJRvfM9go2AmlR4xLhLrHZ7SQshktrZM6uZ28HWj4o
5BnmTEyQyWRab1lAdns7jqL4DkQElhm77mI9TTfVUUOXvGNlcNjyLI73jCnHLTe66CHUdaafniXC
XR65EjS58XzdN/aDXvnXbeKUz4anGS82+gc5xdKrvlRJPH1FNpjp/+Mw/6oSmd+BxSbfi30FYW5E
5sO+IlB9I0/gEQm1xNbdAzggg3TKBCUxJMrcHyw/7ewT3H77iumHI7a5QJECKyCrG8Jj5TdzQrwN
FTvG+SWrJBdEMzYIgEoXjtwQ1zZe2fJWjB3otY8WvY+/2WzNL2zR2hfWQjAqTDN3RNHzNFbBxQqw
0Fpz3//wVn/DpimB1oe4t2z2MRjxv4zUtZ9U7hGRxH1jD9HAP3enke29IlLSnKYsdRgeUFgQR2bW
iWPb9UEMct/LxUuP1BgcyXq2yc60VTGHyk78p06NsBmWCjEq7RlDCEpuMDgYDZ1hldmu0b7FuCsN
3ID7xuUuL9mFDxwc3Gm+FWTKr5WpghfU5/pCCekj54wT2WPUYJ0qAUPgpoOPKsoQ8KD1Otpz/r2q
tZyiE+wKZQRCpjooT3bJsW6xMR8rLxWv5iJ7/wzTU7pcOYPRpztmMl7GntMurLvWSEiBV9MAenSc
ucJJ8jKOYtqiufAsNQkZILVZW5fiEX+IdTsExfyjqzpRRUHO9ZGyel4aYBSybYA2BbSnxtSs6jT9
MncaieiudAlGTJk6Omy4/bAh7wQWxGnJtsx6+8KIRb/RnUR768mvvhjziB0xmeP2imWwq/hqPe9V
I9N1W1All4b4dMR1lvqkIWLLVA06sDT4bn1+5tkZ1JuFnP5FsaTTfmAws6Gkyrwoy9RWPI88/uWe
Gfvn3pgtjzn3lGImiA2Hm8iUh9ZOq2+zAr1xaObcBnMcNLzROIjNF9n5utyImm38pujT5srshM04
xPbEEEqrA/PDZWDjVK4G/y6x7eJaQuqaNjw+yTr5Wos4ZjY6nufCTZ5VP5j4LsHNtgjtGq3JbMaX
ehvXfc2ToJH+JShcJrGVKeRb6Q3plzKeS7lx4pgKukTOiIlicQwVtbZBMLgzlu4plhl5XtQ40D7G
Eg83uNDkU2XF2mUCMJ+AWYu0sR472jPWVr2ksqIn58Zc3X9yqqp+1F2pX/gt9mYHQhlaciuLtyxl
0LVdoHnZIUS+hEdMPjunDJPQECkv5k0krS9OnH6T246fVURBtjBPyeZgZYFNdDsBVnIJzJc2cAPT
X1eOlIj/Ny6o7qgnuvN9NKf0wSoN2YVzXHlvvtcGWBj5p8K498p7HqPBS9Kl/aM5Cve2yebiFU9j
EGyTxI3jnZvOun/TN5XS+TXH4bls074gsQYoYOOW7mRyxaX43bBG8iAFqOHdJtCiXhZdBFeSBxhS
dx1YLwNOgG6TFi6rtSHdNHJFOxN1Z1iahYbbdo9WzBBhn+qqeqC/FgcTcyQWLV+vkh8686D7WrVN
TYTY7O87MyOcPY0crlGg9fIocYlXW2XbtzJHExcltBRzUeXRaHRAwd6a7AkyHZUY81JwBSZm+kEW
9tmZ2iMq4qTzuMvHbWk74oSlmddJvaK6yMdq+ZK1cfnEg1ZNBw49erW1zE57w0eY3NXTwCA7oI7l
zKhBeWDAV+4O7hZ600ykFlEiNREz8moJINswaPluEyksUFOUugqGhPOLV0xpv01GLKjbAKrnoynM
8q6el/ZyqMrB3Zo5PWFsArzbdMy9q4xfN4s8wqwZFkbDvFNWye5QcRy/1YfavedjQwQlvNayma2X
6rHKjOW0Wn3O+lmO+qUvSkfsOFdr9+6Q4thikIGaq2LJWd9hgYtcZ11mnCzmuxs4Nh6I6qY3nj30
1pb7NriDCmJ3BL2JgOf5MjGKWeKepyYnxYsZ10EWJh5rmtQSjw7o0b/vK5duiWDJ58c4KOhKmBal
37uV4z4vFHx80cY6b0KZNqj+qcC5EQ0GqLonr8/19GY96drX09illgw10Wj5hlUAXl3VKJLu/uA6
DBPNmBBWVlsrrhunXBjrI4AeWxMyvXGMujh00gvKi9Ku6mMxN+uYQp88+2wAi9BBtymbZss4CFlJ
6W5c3tvpgvkiWqQcBjecSOnCg1JFPZxSNqCcrkb+hWHjmhgwhbG0b349BDZ/2FJxWMquSc8wQg7W
D7zbswNALqdzp/Oa7ikQqKTnqheesUvSNlgiBgbVAHuCgp6rWVUEf8MsgUeHa868tMZ2sL9Oi89m
3LGGk7MCGY69bjvzNmU7zhhB9sreuk2eXDEwYhBup625RZIxH4dpAW8iAg/XQw85NkozsdShAzju
hRWPYmKTKz47dOY015ukEtZ0GEuR3LZ+Vl/1Ishyni2ZJ8NGTqJev9t6uMONO8fHepkZhmiprL2z
hotjBWE7ihwlz+mLjMwcazT2geo8yLumOOsGKzc3yA3aK9dEc7Krwp2iOqjnMcoCWsYwYGTVtB8q
02r2VtNAlgUKoPQ9KeHxDLRLYe/zNnbwcys/2EhYXP1B1i3ftCSSOp63LSMJbg4Eo0i1sMPONaef
4Vl0g0bs1nQYAZYtTRm5sMtkp6BSzjszcwxsyZAu5MHL2IGcSTa49jbmWUPVEIpDi9M5w/RkNHNM
4H6c3wof03PJgpfpybZaIa6rkzRP910Oa+3oKNmkNzm2CNBjBkfxc3RneVV32YwuaZSwXhKJZTnz
UyhUosM8bMb5eVkF9bNXd8aWZYoM9px4DWHIeGSarYi4+6FnL/0BKRtpNdPjsY/gKvhPHj7lO9QR
7SpLyjTdSFypP2ygfi8QbxiauIbdH7vMQvQE88rBLJAprAofAFMDNeRQa5MvQs40ubcvZ717hLQ1
Preta/tntlA9fuZgMhwODP3Y49Hm+RI1WoNjELWRxyuYqxA91n1qUczzsCC7Tpdr4YIUTvvJuM3c
FrsRiAQfrtus4yIXjvrCGRO0TK0by21szVO2/a82g8mvMRd/RW7EXx4YkmpEiwn9GP4XeXQMX249
vGodHWhaU/6oLJPvt9XU9X81DT1RTeugCrrCw59EcHULMQoA1KL51Sei5AdvXMDBE40NRLOLU8px
qPd7f0TGk9F4UnXBq77M2sHqg/TCIKoGYI+MFckO7ciQC6dKv9g75TnaZmi95sGOVXswkNLgIQt9
M8rY3CmnmXYcKZOttOzq1LKM8RRvIblqALmqBK5HpxQTc6NSJL6ceKsV0n+asah/oiaZq57135rJ
+qHIjfoE/jhFORbSxPsPtQQDWiFPYAK3FgeIhUYiLnlveerEAuglSWT/WndJ8pgMbfpY4Fd6BhHH
uj5CY3kzhsw9sPr0X9wmGK8Vg/GvQ7wKYo1ZZDx1fDL6RpXxaTlQP/xZFPiZ8/7w3ukzwNHK2AKA
90fpMBs6uKK5V71JjxfZSKhZPfYQKz6T2VA+8OfAS1e6bu4XDNDIsLMy2i2IjvI2H8rmzddL70Zn
TCGAFTsURJfecuoyD6ysn024+/PB6c8GcxyeGugkHItUo/OYi8GShMtEUQRUoxTEiRlASEEZNo9I
i6MeshSlj4FlgFlLrYYAIpvd4YHcBGeCzneXV23mcUyWWXPPBT7LR8VZXNKbo9I+Al9cX2sm0A/8
TX772FZjW0UArZwhKisA1KEnCLXcuKM3mpHbai3R6MGtL338VO7WH4fimR3/Ag40q2ozmhiXXHdx
YLzpQywIcEDLgMSUu+aFxwbinlu5onqrMOXXMfX7kzMI52oZTWiE8bJMJ5jUEBU8c+5OxSzUtxji
ybNSaXwi/ZIWUZZ7S7vpPMco9h4eiu9a63LoQkJx1Q58HCVYrD8pC1/lXHhOC1s8hmb1IHrHGUNY
HO1BJ+39dWX/7qwmH578ukovXXNmMKSkmb6pxSIgMuTcSF5vlFdFPy5wqwxn6T6ZqXyQf7kdSFDT
IMUc0NBxZH+UwTqzgujbD+Wbzw/7jXI88VJXSXVn9b35lYO4SDGo+eKqxVl5h1XL03eoKsMVS/ly
W3BKvyljz7gY09qyPpHofjbp/nq5r4BuZC3iixa+YTBo729V9s4aIIbYfvOBwta0ay3dQ2wC2d2N
s2tctV5buXvJffnSyMK6QbIwD4tOycmmNpz+MHZxfw57CNuOWmyTBy9G5b1GiceV7BkZwHFs2jP0
APcFAm498ES3OhRJOdxrgQj2jnSZu2V1wXaNlU2ro5QxIU5D/DBHVcH/WeWoPeq68jaDBHIXclIi
BFuUbCFyKdzLWW9UixOFnL9qE/aqopsACXUcgTGuwMAgtrpYw2UgUvPRtIeOq8sb1L0n9J5qCov8
v6/69tKCTnKlCC3h5/TZUYdzzj6DiGmaX85se+ao48OcLbo9tRvOH50V2YrZISqC092ABa1zDqMs
HYeRafdjPeIZ+fPa5Pxktb/7tYC2MZJBtlyrh0hef/i1zKBfKI7q3+xgzF4RcsWRlViB10NRehrl
DJoHHFoQZSYesk3QtniGeHYVF8bQUYmKm869t/idhsMyDSOUoymfrsvM8F8c/vS90TmxH1YOT+wd
7Fb7oU+D/MG1MT/1KC3s/Gy7f8C8uJ6FsPTe4jojX0YV4vdW6+dd6jf9rukTQsaeK5JDFxR0xunY
PL9i7SIU4GBvtO45A5cSHbMZr9nm+Nk2U31wz6h9Mk6+tkwqzCncA7XGx/xuT6X1QxuHBORW73gA
lbxpPJjonXj94rltSEGbA+kxrXTPa1LI106bOitJZxLXuKOsk2yF8dwHZXdOmWl126yINwc1YW1b
Q4clK81T0U1yLnEssSedncUp1WvtWs2NfZ57Jk7UkmDuE+1pwLgqTqcXaYUFMZxxHX9Pp3j4hsRQ
vfSzRc5La5mBhHPTstGDIJ2cj0WdfbcW5RPateqJdkThNTDqAldXO1WZswfapGRTZk3Sn+/ZP474
7UC4JREHRSe+cHIKede0EpYnZ7LulzJ2ODZ7aWdexQyth5sOjoV5wV2Ox2IHNg3zbZS3xGj2fcZM
kSh8bbFbjQsn+G6WakyOGQYn4MmZpr9wkbAYM08fjjZ5+H2N9XJikDtVQGRIkV4ZcCzvW6/s52hq
c3XjGUP+kJKcum68STfgofF1YEg3umKnt9QARTZs9zryAc9mEecjIz8vIAZf0j3rr7vKgaPEMtuT
3OOY94t9TQ7W3/dMpG14rIn/MgYOhsmYkTduYs0HFFfPlSw2zDOGK73p3HNPQ1k8mnB87KOoK7N4
Ku0A75PRi6LcNZmhnVoSswPtX1LizaeUo70STgKAjKhmjwQZ1OmX1vTRrdKxn+ct0xMBfdQKvpru
KC4mjM+HBSCktcMF4J+aIOnkHhOYyPd2MWTLrkgC79AD5792/QEJa7C7uA6FLdv4zGmaQIc1JbQ2
kuDXhu3cueTeploxRu+TJhsjPNBugobv+tTMc2j4gnSR3+vL4C67VCGj5N3MAdaMwZDsTA7iD1xa
y3TA/oy/pLESmLfDDIwXzD3PdY2I625sRwiDXP9I32rJlzbsWM0vFEG4/LwhHrx1O8+8QwvHQmlp
04rtlMEdwdX6chmMDoiilfj3vsRPzGA0MW/dvOq1sGvTgfNj3t3gb1d3viFo5iAlAMmtBqgfAmQK
CMn6gBCjZFLwd5EyxaXOuQE1A4v6Kc6FxfbJsI66PkJrHVgiNrzP/ph0C4hdy57MG1YwGM5Dag/P
Jnh94qokWO/hcSFJcUctF6JJmomje16UTDHq8nJh1pDsY2LCOmrIWFwSUfXuoD6ap5RoqXXnlXVz
jlay6FsxI/KgyE7puCGE0jwF0zIu24InxblcHNhUQVyV31K9H8Zt4Q7+FHUmbKiQJtPxCsguGju+
lmPBPBs+b13oKTZlEJJwFz1AEZ27zRtGiCAI+oYl1q5TKj/iheqpPIH6wHJQdN8xKHRnKgtwB1my
fhNTUz7GBmWx+Fja1U1rFmoFPCxYNVH0wSBqAbMenn0VUY5JfO0nt9wBpyZGwMlrPIGrLoqoCCiH
gB047Vu/hK7NgzfdloFKoV0Zfvaql0P56NW204RtRZ5xg+aRVzcp2G4sp4Bdbwaj6J87VXdbUVjJ
LaZH+mEUztzHeZnqUyU5sW8mBXMo9CUSylbPtbk6M3pPfgc3jIVW2MxGogqIYPDEmp5al6PMSn1f
xqjSYcH8t7y2NTUhX3QM10B9On1y6gcB9qrQ4pjFM6dKIso1UiI7qFQ4SCcMxMXBwhXiXGiVa06r
/aW+G/JmMl9GIsodgxMZjKQF0tnLdhZZ9EstrwrM44HT38IQzWGKe91405YVF2ZetNadzsR73Jm4
KTUucwM0rtWz9sskhlI1melF3aLzETkMLGvLiMxaQtfp4PVKgUH+AiGjPSqDbW3YED7nLG8HgqCQ
0ZQ3pifj+DueLE6YLetgv5uX1KvOeHos6ReGwhYF7vQSPOCxtHMW92oYDzLJJ3hy+Wi/9r03pVeJ
lxf3jakX9aaUqqBDbmmzH27W2sGlGjVM6D0BiAJMOfnsPTVizSWwANMmh5PnjxJPW7ZzCbunkeil
KCLKczQ9ahvMohsjXpJD0emYdnQewu4DZ1OZHfQp9ubTmI+GeVl6SsvPErZc88bgvoE8UJd8pSvI
cYSjL5z9KC3/QdfbiY0HtGcYdjG6V0binxRMmvS7ySdrhaisMF0amOUdLMB9dQ+aRd4Z6bzctvrc
I+YlnjS2SCRxftRindE5HZn9msAc81VrSomEld1YfPW8jpFL28zmdZCnzotV4YYNwXrrzfk4m0wA
ao78YFaGuGxCAdXidvRNxid+uzR3fmDVtxZrNBvJypsf3XEu71Ko/iqiecjCKOqDH9jqbUr9s5Xr
F1QZ6c55OY+MMhNzDUP1ggdV5JsCnMKA55/zbM0xxy6Wn0n37tikS2puB4f4zFMD4tfeDzUP6JDF
vGmeGs5WD9lq7oo8yd0M7WEZiVgzLr5GY1TfcqIgHIJzhwEPszfxTNo/fWDxc1OG+yIzTkZjiiPx
EOMGTzV4O3LZ9o8kTzuC/7lWHDOtTL/qECMk8D3N4ieYUQ/0irEp9gtMAWE/dqwbltUsaJcpD9a8
6SC9640R7ILUlGPYTB6sGiQn+ep2E7RoEOOoiBqpkhWkOwDzqwJNhizdyYPXT9lLoxfGgywG97Gr
TNmdA6F3T5amxcXeGTVSB4XX/MQxmF4X2UEu9dX01V0WXUNIK6Ek6jJgWPtIGIVBQEvEn/i9w9VE
iE84uxSFQdux0RiOYlkhGGSiJgA81QLjGcxa9hCUjr8H/VPgyQcXuW1hAFxYHOUfuTaYffJT1qdG
m+ccX1VJmclgFeLer8f+LtHFfAJTmerh6GkZzNBW2TdLNc6P+IafsoQJQuDPBo/Ayh/t0NKJh2/G
MRhvtWl0blXVTCBH14hsmKmhPnVEl+Bg24qvGbWY/5mZZHqvYx+BkwFKelM38fy9dcrS3ZVjYft3
WbWoNTQH4FVldX5ZFb11Pui5oD8PIz+/NZrHbrEaknGgdsdP9Bpr9WG8O1YQ9sSZhOmRd2lgmXp/
rLAcyZYqiI1vul7rX3J9NPbNWhlheH1zViStPPixKC7J/zXRegs8yjzo9rNbKuD/ubnPBo+nF2JM
gRxiaxvR9hBxu3na6mQvLxadnWYGZ9UKM9+od+NAczTDaIdxC/BSDvX9Og0oti7G8FPXEj2b1vJ4
ADTxxmlld0RtaLY4j6D/NM5n3aa/aXBmYKwlaaB8LJeg0Mf+2IW4QlVKK/6SZ0lgbeM+Sa7bFh/S
LiPh873JR/WMK9l5triZwFHCFi02lVEYt0w2NDvKA3s4gSIhnh/7U6bv4lzXZdTNhrzRJbXOgMjb
5iq2fXGTcSzmMVbmP7RCM750hd5dV2mr06LjVe2OEbr5t4Ppfw3o/8cwMWP9v0PT59+r+V1k+uc/
/7f13Db+gv7jUcZGDgEP0ap7/O08tyz+n/VqwAZrmNR+Ycb8JzLt/LXSGIjPB56xSoSrmPJPZFqz
/6JokatndaW7trfWrH1olm0//P2vOKQPlm6C2g7NpBzdLa5NzOwfZZlYULEF8+YLtRPEVX8W5/AM
CPDWaE/LPCp5G8TdqJ2JlmhaRLcVrSR1jG0oMrQyab71vlUq/ThUrTV9kt94b5r6+60h6yJZex58
0Y+gCPo1Wb/y/tskXKNm2rHaG5yyqICHTCyNn/jv3i9N7Lw8vO0udmBOznhQfwP/IQYou4eMloIn
3tgsMY/NlDc3v1wY138vdb9+3//2KgTdAV+gWlu0mrxfALE+5pYwK2TYWXJwLrP2rKi84fLPr7La
yf57mf37s0BnwK/u4SZEKX7/Kr5es9UxOSw1BnmfgdPYZUBeluIuJzkHggy3VTTfbaK+n3y89z/Z
Py+MG3b1c+u67q8f/5csjIRM0o42DQnzmBR7rOzjmWq1fGfMSkZ//oyrAvXbZ0Slsl3oE1jrPnyT
SzVxnlhw+DAKg2pPpjyEsvVG5vEHW27jkyfXbx8MBwp3NZwtwB347z4Y+IIyJcOq49LOZzZjttS3
vt1+R7hcPvlY69t+97H8Nc+AxmNw70MxXN/IL99ghplS2bB/sbgY2sbM0nJb2aO9lW5FTFgfmUxS
RXL15+/yt6vSZwShczJfU1KsBCw3v74o1idOsAW9tTyAvHK7ECT+AXcHF+r/x+u4vBBhDf7zW601
XEc8ILzOYov6ORmcV6Fb2Zc/v8iHolwuQj4NJbk//8K89tEE7WQZ2rvJeBDHTR8KZjnUeAzwfZL8
vlH2qUjw7mT2vlVAACQ9JqVxyN0BwbU+zUGPZ0bVl5a7XP/5ff3bl7wO4fD26tizP3IFSdRWNV1N
IswWh7Osw9Y3H+LPrp9/uVAD03KwgfPJ4bR++CmZRZRIRHzFJdonfW5GPdkhMivExMKa8/6TX/S3
u5DvesVuYOZenyMfdzR2EOca8EcRahksiNH2X43BP0edoYaoTj5Zov/9xVzAr6sozSd8f5k6NckQ
YtV4Du2yWmtFuxsjrW2KJTTL3MamlJ9dSr/fjXCBmFcwWnR4In/M9lFwlylO/gSwglGudZXPreED
/IUnlsO5wo+rdc8p1MoJRvsSN8vGymdKYgBFFJ22umt4t3OVPdLHpT756n+/nvBh/6xe5+cm1PFh
rSVOgb/e51zaJz1e15EOIRNz+tmfr9rfrydehWSVRaCFht+PwCIjTgX4JE/AUdbd+RwzPOL6kBXx
uE9iGgI++VAf6FDrzcvr0SLNz8tiwBf//jeG3qfLyknSsNGhBR7xsbhFVC8i/2Grmj2xY+FVxKhB
mlJjCuNv0Qa0J10QmcUPNNanP3/8f/uSOaasOy0d+LX9YQ7S9VUCx46PX+ZB3x7GYemnwwR2/rP6
1c9e6MPjjCgOPdKCF6okkP2aXcLWMNRnq8NvGwO+XZ7Ntg16yiUH+eGawdnF0Gfg262qQRgbhRmC
mW5suY8jdLIUSw2x6DO7yxQ0EllDbPnz1/lvVxP0IMtE51kXpw+/LrRsD6gHa2DukfAA/B7sysTr
NkEzaIc/v5T189J89yhdnwL8ZmSweE3+5v2lpLeWVmXolMA98C8eCppR+5BJGl7OEpMuHhuaXe5N
xj4u8ieu0AhDEQa+BWpo8M2IDf8hRU+kH8Qaq6EzeJRgH4InRDdd/YWNvay+MsbrvUsywD19pnSc
WjB1mzGh7S5bZPzSNXNvHL0SQxuFgqmpRS0Gx/xGGw2Kwntcw/qtmBgBnapRtqqELbLE1V5XDSzd
MKFrWtsYM6PSDdVDy6Wgao+Whoz3FGnLQNNOYPayI6PidgPU7Mnal35AfWXTZ+m3REsCei5bLXHP
rTqABUHTVyd4C/BC9vgeQKVQZFDjp7Jma4hwt8dq0+lTV+7pRVPyyH3uvK700fIiV4Uy99h40z60
ZOkwW7CtgcBWOBWe6CMxlJwlqIZJCPLEJ5yPXlLcCG2YVQD0MrFV9pI1GL+9EL5oPgRo0CXmswOT
Maxpa6uhv3ZoQE7pz4D9dm82dtprgvLY+Ch6gzPTlvWwIaBBoZVM7Wbe5IWx3OWoPMlezxocrdg+
81cQIeU3pTQAmVae441rEWtXY3QcXOcLpJOUMSRP/76O8TNxt6VHUzSuf2YUys+3PjYGd5NCt083
NqUJ4kiBa/oyaMzQzpeKPZSIGEhaIGHYBqpnfWQMg/Wt0F5aq6ADZAMbo8DzPQQOrVcdU5pjPCbA
pQAaaPZ1EqSVd5TY/LuwqNhlbXqM0e4m8xGxlrlgNgAZYaadx7CSN5lj/kLjiRlL1LlmCAzW1N2c
g+CcH22nRK2JpV0OG9p27UMiU4x8CdMKa61sGyW3eL6GXhuaFoEE+C4Jr0z0061QpMIgsMz+VebL
4AZP++TsFuJHDCFGO2HyrEazKerQG5sUGwUinxPQbYGmDqAy8BM0dVlUBVccoMqnBFI1bsqua260
uhi0aLZcddGiIYPXYzXw7itrmfTbscwUbBALl96+sY2lCEJINEP1OE1tv2mMpNPvcn9y1dY3K83Y
B9ikveRo27VW+efVgGEkPct4VKVnHGgq90BiJqP1SBAg2EOR1q/JemVfRoMh8qme0kBtqqGgwA7N
0r8URluMfCIyFyE9kl4WsfRTydfCJsE9Oo+xFqbwIb47VNkyShEtVb4FXbp+2OM90COKrOXZtLK8
SAQuQVgHgxWHrBFuvMmHpnKiwOz0fickWk+IvX8iaJL467+WsemI/yDj6+ulAXwDv5g9bZoRvMbB
9TvT3pitv1xk2tRiGiYjJjYDFDa6haGjXHGcq2mR9uSSMOeE148rh76nsNWT4sItK1jY+CrsZhNT
cEkhLYU6sKXK1JijWFQzVpspxddSpt3yZgTM8AGe2HRniqE4SxPi3GjVCPobQ9fouR6RHV/yRS7t
k41jnKpkzH5fJbYR7oRFuebeTewqOK9V7VhHX3kYvwzPK5kyuy1naOLq1usQd3D6ZAMHmRkoSKxN
7OrZV+EHxYBpT+gHTBJptV0ZDXCqvNx1UO/NKQhhn0u5YyfguVCISKWTMivLOeJcMuNizfAAAf1J
5WVr1PZzEfTZD/LzsR+NYMNXW7wkPytKo3zOwR6uKBSzYVpIH2+y71qzFtseDlQW5nGMZ09j4NDt
a0LDtwlYUDcq3LWuyl2g1Ewh5RpWNMyJKM6ropPzXecauWlEftlJWklMUTFh1zoBGJ2Jta62/QDi
KRzpQL/SFpi0UcK9tuSPo0uoCsw6zC36i2Taq4ZfUXlW33Xfadl11EspGqeToTEoJiFcj4q7rGc/
319PQ2LSi7fUr+DoaBedYod6Es+Rec5Q2rErVh16jbYVQnvaRMoN6Kon9l6OrrPhMDIm9j4wZz2X
f+8P/1f0+z/shH7ZcfxGnXhQ7Kvf5l+JEz//xD/ECcf6izQwYU7Px/bkEp34j+6nOf5fdmChBFrQ
R22OM+zC/hH+NEv/Cwwi1SKADF2fRYR94H+UP8v+iz9DxPE//1L3f6L8vd+KEVFEOgR07riA1zER
/nQA/SI01OwY4JBq5hbkNc6MwuFSWxJ5z/OfRvJfvpl/Ub3ebzv/eS3saEiafKzgI6RhpoLXorbd
2tI029Jl5abXg+n5Oyu3+z2YtP4uz+o+cpT4nzFK/3llXtPgvAic8uPxxZ/Yqwx0om3zRNbkBEvG
qHQ0/fnjfTi0/PMqFh8QGojumdaH2LVBg9LcQIwjczOkl+uZIRyl0u4bAoScZOK239MVZUOcKhg3
OkX+lC7zjZhgXP35nfzrj/rLG/kwXwERxIiNfsQtk6y71p/CKh5O+Wdx2/dnlf98XA4R/GU7yNfv
N9ZVpadgpgprO4xIKZJ2Kuwdn2XZf56t/3v7/vurfFAyYJiNgg0wX2pE1cumjeqTFqX7IXL2BBYj
0kbjzojMUEXMnDf+zRiRK/qSReRjQu/M/+QS/vjNwrmlEmIVOSCgYjfmdv5VIoPM1FZpXFnbSUuY
HptFcdmAmeLxQDnpn3/Ej1+v50Kp4bhCoM93uNk/yBw2TqDSpL1xq6c0Ycjc5LrpGCb/+VUs/7eP
tCbwLTQTnfEEB9wPR06915ZGy3gdfCpZjK1nFsvBrMk1ki0E0Le3h14Ab6PL/otljrhuTLbCzWuX
UKFDgk73u+EMXTGeQgf1QYT4cOJmr8fsaG5yNJCEFjeYSVdOoeWkONiDppEKBKkJHfuGE83o1+05
DdRTSyFJXTB4qBq3vumtrHNoD6EGO6yzIS8iKmdN/1TOfDNnzAadKE/rGYO2x8aV3Ia5sIEopI7s
pZHzXoF4k7EbEdaZ4/n9/ODRx+DCApCoBJOtdcUhXf97D6a0DQ5CTU12Z+GeBfs+ys7GdcJui5qW
KniMZR/HV+Avk2DfU19kQpABaQM8MtWyr2y8SDn3Y2O8QJtjnyeKRs+x4jgGMZOy0R5XvbfeiKCd
NiqpgHAxSE/J9pXrFnpZHGFGNDbb+0UGZRZmDlB/PNpuS2PbjFFdUmr8PIn/y96ZNDdubHv+u/Qe
LxIz0EsCFEkNVVKVVNMGYZfKmIfEDHz6/kF+8UIE2WTo9rYX13HDZfswEzmcPOc/qEPsLwTawwgg
tduHs6I8ZLONNWxats6rUY6V+tnNQpwQyadbwCxoCaKmmalQtcxOKA8xbVmJYHLTT9vBypxXF41R
3dnZ7ujchTA2XR/oaRPcoMRBeZu+d/YXTAyz29Z5P083RTwipAekBeGaqpbFNgfYzUszCJFsqTUE
GSxrch5l0RSP7aDbTzUg7b9N9giVx6zNvvCUUnvwtjj5buJUr2J46tbc+zp9+39wE6s73zRjtwMq
miPZUhnR8AwxHUgHjWhE3PIINaYNXDz09nqKur+5PxH0GNRe/oyNokUHMdKi5zyEPLHhKjB+K0EY
fwqNXAlg3GchIvFVNC2WfSHodIjI2U9EKDJ10+lsam9QnOqf1KqnB4nvyO8QGtBjlM+zxDxuRIdV
Q1DiM3qjBUwGwTGOrHb4OdaxqNjYReo8YfKqzoj9NX3l2bHSfx37Vr7C2YurA4QYtCwaibjtJrOU
6PssETv0MeACqezEA2AhA+WeTzCw2nQDOLO97/QeeDoPnv6J1nxWb8BVDp/0UB9jj7S5+1praRv7
oSaaFydL3UMNYh06bQbUbzNQ7ef2EQoQ/gnsj6fEvXiaonwR/oD4HWC2s0gb8p7TVUBQVfFZU2ps
BNDYVvZCyZBSMUBVIZ2bqvor5fxe3JVuLh4Uw5l/aYhPqTuWmfN5kD3drLZth9br7Ez8stzChtLa
xXa1QU3PoH/Ysy8xKCz/KUfF+qudJ2olbl2CemL2ExzvqumFJZW9RmGkZv6Ax8S4qQaMXjc20qpf
klBlmhIjUL80nCHqxpj5DB7oWjb1XDbWQ2DmRubREmh/TL2TP1Tt1C7SSbbzJadR1PNwq/M/hR45
FbwCPWXdTo7RMTm4fcHekpq1NwCQ3YFunWvPMSh87Ol1ztTOQR3yLNJw/YV8Yc/GFlXKhuINqgCw
V9tMIsM4U1n3qCKUv/TBhOYSAdh6HNWIBx68K/lHCAXiAHDrGHGSheZr8tAw7+NUtmBWItwJb+zY
njFIkqFrbAfTjQUtn8CEGdibGtSkio3wVFFBSTdxV07NPsqxTfeR9TOd26Cp4LDNpoSEF1ijMHbG
jGbzvVor9jdUJToNEZ+4/wpRXkQ7WrUiwlunh+oqqdFlW1wU6xlrx6R/nJVI0zbqpGb6Riuaz1Di
kmprqo097vMgqMkX4SxJsKKUTvZigp+JKlM26nsDBVm5gbKKNWa4gAK9mbOP1Qz8/iskzQZ3Dh5Q
OHEg6mDtLGArHIO1pSibMlfHfqfBHccRqtURxA2nEvLyEGpRuwUqnVbQE+cF92lXAjGE2ioE7lhV
Xt04qW0PWAqLTu7T1hmeoZXbaLdE2fDFqqtYeBHtav0Ov9No8EHGjg0XQZQ5+4J2LwX7eTQfR22A
RF7Zo25uI5HmgzcXoHkRuODH3+RmqSl3aqcBhoWu2c++tDlRE7WuXkgwQ2OLtnH/SfB2trb4R2LK
IWjhV35JkVBswb917SZVY5c3aNuqi/BrAn/FTNFr3EIhyQqvFJGOtW8JtPPZSlWBOg3p9HdzlKO9
N8ZhdL9QY2DClKKQQGk1gShmH1UgJNlfCASzczqUcLm3+0OHyZay7YBlCaSxVeSfsRFLHjhWqdfD
ArIOxqSVe1GF81fVrmKocH1gfs0SmMiw9rSC1HSStW92FcbVAEFNk/8EYNHk3nH64R/kXO0MYdlE
Vh4ONW+8h6Jpd2gaGs1tprp4Ly7HTrURjA3wOr5D3yPG+XlKNetH2xbVdK8AWC45yZQK3Skoi/dS
b9DfMWK7TW/qIDV+veU7//+h+r8WNZ7/OzhlA/ktzt4/U5d//r9fqZrzXzz+IUXSrqcvS4b7P69U
G3iKw3vNQGgITcK3R9v/wFMWuIqN+Lm9uFno1vtHqv5fcKVoupK4usJAmOc/f6TyNqVuvyTeuslT
2cSy6zjrhgYDiDEEVC+0sMJvXZXCvu06VGMBIIq+u9IzOM6Il3AAP3gnMmbkaiArHYdDfm+0s5oa
vkhriTbgiHXSL0tOsn1VrNZCkuXdlzjzLj7O9N/imUjggbpRATJQLTiOJ+IiradMjhuJ9PAXPIqt
Zxlbye4jUSwqBrCgtH/xLQuSZjWqfp7dUHScAo6m9P7Uch0CvmmvvFqOm7P/HYXGDq1I9JjQiToe
S8kdFIAFaqiGokMBHtfc1MWYMYkztuypq1zBuBzP3RLP5EAFYyLU5SH6xjd7V7+g9M9jbcSZuatd
Az7QwKmY9ddwH+ei0F617SVNp0iyeuqqnRPTcQhqso9I+y5imR/a6qp+1encmRgB8/1ZfayDN5HL
d2Mh9RFRa7soYKdGhKCHC2kC9oCJW2NJksPhCzHu+fKqOF7rb/OngsTA78JZNuzaI8YtdFnldGc2
aHZrt0KRpt9Tun0QdAn8D4fiiEH7CowbuoPrpYEzgMAHA5EVOgMVfZFivsFjtfIacLRX3BvPzCTY
OMNYiIYOQturooGJpI4D6BGKTNwkXIQQfLGVa++NUnc/D3Vpf+jEeJtFvIoA7AjOSof/d7zq06Cr
RGFNvBFgO+gwSe5pUMyUBnjRXZ7EMyvRMh3dpjBo87BZdzNVylhF02mSfomNJ0dZYyhhp8HHyhzL
rjqKsjqRAkTlwWrD5kVuKuq9wBTA8lNNmX5hwyGvTN7yH3tX4XkLBq5Pt9laII9OEDGzDaFSZUjm
XH6OIjvcOekkv02Omt6P9MZ+1U734/Isnln11vuQqwsln/W2BEyGcUZjz9uA8vgnBO3MDZ2F8P8t
lLM6OiqTNlWrq3JjlXHijT2GIa3dhNtp1P9cHtS5pWGpINOAwtH6eiv0vDs+6ORGNXk7TC2ez49p
WYGNcAr9Sm3xbBSOQHbXUpyzV+MJMGqQsFPlpmzgQ+tjad3EqLf8B8uc657EA5zCsqmON5Qb56Lv
IUtv8E3JrKeiQd3rEOlI+l1ZfGeHA7CFM0IHvLRGdkwIzZRwuVB+KtS52udqUCnbpEdW7/LHOXci
vQmbog/KzK1BS7VLVhxLCxWYGk6zR/MrvaU9HPyTV030TCusaq9EPLvGHbIY/JYW+MOqCIwcRUYL
G92ZltRvh6rATzKrvzW0jbaXh3ZuCvFZEtpyN0IXXn0r/JajcDA5LKJAQU4qbxzfyKh7XY6yrq5z
TKARTMkVpLT1dlUdL4lIcVBwMgsU9fRah1KmA4Sco2RbVVW4KwbA/pVl7oIAUINuglVGeQ8zBujT
0ZXD8Q08d3xgWWS7JDksTtMEXXL8S0bwRpEKsRK3wSi9RXSgv5Gy0p/Lvn4ILWW8rcHZbaGfq/Be
UBcapxQzDdtDptZFykiRV3Kg07VFDweMF7oelHER5j7+PegjBGlj0zGE9Gd9wctAbvWUEiN88+Tv
Nq7nm8uf4vTAJp4GfgigOKiwNUZ66lFwDCWn50ApDy+qDL9nGSi7HJb25P4sE5TtL0c8XWLHEVfn
9USTPO9U7lcomI5HzSj1Zr0rrnzYs1H4rEseCSx1/V0xpzWMUMFOKVeW/oxtAo1w4Q5eHovD1zhe
PYwFUDaldsQL+Ovx10JZz3CUniiVcCBYD6EL8AhIVqj70GU1ShwImf0aqiB5aroWl8vL4c99vLdD
ldqfhXDQcmy8uyWsDj6tLA3oVJAT75KhLA9V1M0PSafg2YL7tCfSRL1yRFwLusqPinrGBsbliifJ
tuDCImh4pyG96jlO3jxoPXZkfjmPFAQvD/bczlhyTQEszLTRgjge7FghvZzV1B5SRBN+tEo3dlvN
7TG7KVx0IKJCab9fjnh66i6OeKBFeQBxB6/1dTrsaJAzoMjcB03hW5L6iZ7jjIv7+7Wk88xyhUCE
2x7PYshL66srNeY5HagvgbLvcG5J8TYZW/PjqbQLsh4QOrmthrvFagqLqSlLQwOIpNjVsKNVCyAm
seEZ4faV1eLK0XJmcyCBA8iSj8YzSyx//m51Gm0RZ1E0V3B3RXMbOUq+K4tc3JYQ7qjYW/3zOCgK
jM1piK7R0s4sFiJSq2ANLiyQ1ca0UYYA9sSFOeOh+1WLyvwVcrU8oFuAvkdF/fDKrjizVlw6X6Rs
tKZ1CizHgyXTsMgMBxJfFUhipbsZTI0k2sQC5NTlZXlmA2JQ9m+CDU7pTZn43bw6VTM1RkhhVonK
/s7qZHfI9da8jTmo9kjyLWxp2VzDeZ75mv9ax3Ntg5xeR0W4VJtbOJcbvVuEv6AWOD6qMs0tXgbd
p3FhiODEjGBB3F/b+Seb461gtMixL6hlhDeP59YM0CWU0Aw3YUKxX8Nd4IYksP8QLph33xKFusrb
ctX19euZwrTVjDhLYYGGQItnhb0CJ0+r5+mjS4VAkIXc5YVJFmStcqx8btR6xM4b0wB0hPEGTL+4
jdrADInSK+SdczO3EBN5zgIcZ0ccz1xqxEZsVu0ic0LPZCPpD//qaZzZV5bkyepfhkTWzdKgIsBu
P44Tz0nlDJBbWf3p5DfVZNyJrMsPcuyaK6fKuVAQTRGP48HMtbcK1Q5BUZbIXW8wnwN22E8KaLrp
Z1SKaX95n52bPJIitpoKTB4j1ONBYZoeLQ1S2kuGiLe1QgYaoS10ZTWc7CsA+FwwXMZMHvii1SfC
jC8FpBhRRBHOvTOPFEYtNGPw5OuRNIbGMjt7msmHy2M7M4vwnpa6HjEdgDnHYwMTXWloigJqM3uy
F0yVt5jvJU+BDOefl0OdmUadaiWCRFxrGoM9DlWUkwzQgEEfw+q/OTZ4i0ILqo+viqMgy494dyba
GobloDiqjUFv/6ZN2wY2R7+AQd27y8M5970oUzIgigqMZvUUU9txkcFWyCljE91Iq683Dco3dHQX
m3J9KA9uCJAU9gam95dDnz5WWCtYJsPmMiDI8Vo5HuUssyQbJLGN0GWU6C77Y1Egi1bW3W8SP6Dh
oAq3U2y6O6489bNRo3Ia92QvjVlg9I4Iy5fLv+nc1+W7ItWnUrYlgTn+SQglRCqs+cVlIvqFR6Wy
RVerv1ICPBfEBm+HDhpPRioJx0EsOcxxU5klyuLAErxpSKzWb4SLgeXl0Sy/9iifZ4IB0VHA0mjt
gzY4DhQYaSGgVOHLhwQoproLIWhQbmj97jGcm65EOzcsxBtZS7aBRdQ6SelQCRoxd62AwprBXdpP
8lBxyPqXx3Q2ik2NhyyMG3TtVm9ndq1PIQcmGNv6HumefDviDffxT8S08djiwORDrWcuXQTL3Zhj
DAvI6FM2uIanxmb00YIV/ScgeVTEdIuE8o2N/26bOzM6fZgYsdpiPQc8hOxJFRTOlSP5tDyxhAH0
B6GRlhcRj5dBbs2liRQjwHo4IKi5JMaNhR+ljiK915TDY98V95UiAta6HdxRBr/FeqDaX/5uJ2ke
P0J9s33hdYoq5mpnzVJ04H6yajNbvaZucSvM9QPSqrn4ZHbDoCM97Wbxoe5h811ZmGe2Ac8EeoGa
TumYLXc8fqWMTNHlbrmZcpAVXgRNDPGE+F5HB93rmoC/Xh7rmTXKXQTKEor80ptcXUcdtrBw/zhF
QKmhZ9Xo9Y1NYffKTji99IA+2EtZywEkS/Z1PCwUilCXsvmsVhSHXubY5QGDSPtgBG50ZQmdziCh
4J2zqYlIrrIK5dCbrU1msEzNGFOJErlUuIWR+uI2uvkaDfkQXBnd8lGOzy4KWRomPAaeeByVq4+G
bAvODBKNuQpnGx89M/ObRJfybwmGx1fVQgPxJ8Y75EhLEgqt+bcZ/3v83+Gf8vHfQO9p8KfLFUIh
eQIIRIh+lrm6F/NCirAfqLWIDH9GKB6vWW3/MvFPhfmwyP2iqf/RRbNE5DVLk20pja7muBniJNZU
MMCFovGalV23Z6tcg26e3vcqTWqdG471yd2zioJJhI6VSlsCMlIg7zlFHP+QGGSgsY0x1SPGzYjA
pU6EpYGdZc21O+LMmjXp73ItGbT1LHX19qnnyk4BPS5KxoG8McN0aj3UVqJnrFr15MqMnjn40C8g
fQddbTCt6x2iawrmCC3GLpPVPFL5Sp9VZOUgrdSZioBCZH7FLInHOrplTXujBQFO3ErTyJeIRKO6
UvA5M/P0JOBXY6H0Vmg/3kNa1rQ1xixvUp1s175r/x4s0v1CwCfJpiB9aJxvqgyjD19lTALddUpq
AAYA7B/HFbmLllC1VA0nIys9NPr0eeciDtlcme5z35Z3mQFrUtc46bXjQPliCATyAdxh0wUv/ZTo
9nZS8blqY6O7JoZxLhgMI+oGVH947S5//u7qbA14LUqblnAhLXFbqWX3CTQtmtBWOTxf3phnDj+L
EIsICWkNC/c41Ihe2pyYi/p2Ykxfk1adXpzW7nfoqmV7XsbV6+V4Z4a2yJou2eFb83s1tMxQYuQl
4cFZpe34SsSruq5DGu38Ox//ZPD96dYuQ2NZrk652EIPs8EZc+NORo378dh1Ab3OQj8AJyTNvjyw
M2cqcHwGxiknAODoxxMJscwC/6sUGxWcF1l+BKhakUibeUipaa8tvtpiJ7lrrrxxzsWlDklIiPJL
gnoct8NNK9N0m7gDDeoNgkrGJ5hGOCwUcfQylEZ57/SRciW5O/MZwS2QAqCGQ59/XW7tgXbnrRKy
bDAh8YOCXV6ht+7ZdmNdOVrOrFCHcw5mJ8VkOi2riUW+ubP7gRUaNJjNZ92soUjVO/uuBsILkVi5
v/whzw0NdZilzYJyHJyD4wmVgx3K0cHbrmwM66Aps+bnqCl8mR0AwZdDLafTKg0gY4OWwxyC9lr7
khmW1FpsdoqNCGNkt+pkxkwRq43/IAr3rqmZtPBAjB0PSORI9lugHTeQbeVWBsK5i5RouFKSOztt
FgUKYBiUqxfC1fszq4lozFnTYriSobLmAXjLpr2R0HXzJxPXnt3lQZ1bFRSwlncMSQW77jicELOF
7iTnsdK2X/t2fspLJO0s8qmNLZOPqd0s9calIkfbDbKsgR7Dag1iMZ1YesXmrtENui3iWodtGNoH
MY5ojg5zd2V0ZxYGJzKyHvBdiLlu7SJFXA0joLTN0Ff4rs2R0Ho/LNXgWhZx5qsRYqmbUSo2ThSD
RkjAmEmwjylh2bmfg2DwbYCxaOXGQf31w9+MSaSFCVQCFZ+1PFEwqmOBzGuxsdzILFCGc+XvojZM
KLwKr2F6D0b08dORGxvdN4CUKlWn1TKZMYwbo1GDM91jwpcqSEshs7tpOlPZYq6AQdyoDldugnNz
SkLC24UknULh8nHf3d5WBYarthhm1bVxf+AAbbNtMUFQ9uK0YoIvz+rZcKS8S0mcKtebScO7cFGL
bmquUDuym+xWoyW9hf0boqytXWsrnLlqFtYk5XByE56by558FylvayeLGrWg4Dm3kOVN5XG2gsVW
pZFbZXSnW1vGwffLwzsbFHASj2qLUtq6jFAjkq3Gjl5sGhz3NjH4jZd8sl4iC3cLYUlEm5vIuBLz
zPNs8YZYLCN51ZOvHA8UHjh1BL0uNryUVEx3i1u3GrPvUxAlvyH357/MXIDPVkR90AYcfy6P+DSX
XppT5vIaXXC/680vQPKPehZDVLdH9anTigmOQh3+pcCFepgdBdnLQDYPStVcuflOT52lSspOoStA
QWHd7Jg0N0USvODUof32BH1H2zhT2X376PAWxJljury5l47janKjNlciUXOf522cD1g4FeYjcvcp
EsT0QG5MvTBh9IQCLgW9+GuIhtN7g+gL3ggYH7X89e2OgCXwfHqMG9L56Fc4Rz3s+rIpixsjGMtf
LVLIf10e7+n+pEzJQuKW4q1PRnG8mCxJ983Av3WD8oh+4H9/pZUx7DSEfW4uRzpdOEtBlOLM0nkn
H1yVXnsF8rlqkPCKqooy31Y4bGgalNHguUMGcScugnnwq1FU6Z7atPrncvwzIyXZ5r76F5O5Jmny
dtDcOeOWLAJs1/1xEq5OWtq05tbqzSm6cvCd7lKdL0l/kxIjyPF19oR8bJqMCP1vLC2Tr1wgPkrZ
cIXSQN1Ccih3YT7Jn9VgV7tk0o0ry/h0sxCdUjo4aGGjULScW+8Ow7azrLRriA7cK7lTKwuyR4LL
4eUpPR/FAQFA88c11h0n1qgDeBvVdErb7m0yGZ8QK1cO/0EQR1t2PfhWCgrHQ2nAzSlAyZjIYa4e
waoHeKoJbDGvHGxn9h4G2XhaaLDvYQCusig0NU2UfzoIljiR+a4Eau+qeXgApDfeOk6rfDglBbwm
lmYHcn46GP/VuEJtKuXyiRQl0bdZ72SfTOpe2zwcjcfLU3huLYL/FP8WLKmEHIfKMWfkvTVxCdtD
cxCJxMtTNRbbriE7VA0SncjpmE9mnSDvYUfVla1wekkumSLvFer5uHuvvyCU9h5MCMk35tWKtpFU
FB8NJ7Ox+pSpRN2+z8PZM+Jwqq8M/FxkbE5oGaJsRZdy9U1LSMx0mxGqUedS/ORDxNam0NiIXofF
SgM2MU2/AO4yrx12Zw6bN8cdukDkIuBHjme8jWPIej0PgEmVjYfqg3nonTnCQbdLv17+uKsxLhoR
ywDpP+KPiK7h6lyd1EZDmxxv07Eou/lGz9LkF+N07E/FFGbOS6PoYXKgqz5dq4Kvtv8SeenWgYmj
SAwkZDXIoI8KDEmm2BcD/pmqkzU7uJjJx+6Nf6MwQobHSwBe0fFUwvIZ0L/RYj+uobCOpl3vulaO
O8csDD8qZvwdGxC0JjC57eWZXRcxT0KvLseCFABxCj32E3oyi4uM30Ou3pYiUTxpNeITTdTiNtWV
R/wXxhtJs/cp6Npr23e1mN5+BtBDoDoAksnbV6sYq1xA4nYX+04YdremtKatCLv+poSleWWrnvuk
70OtPqk16/Zk5n3sd64bb1s0q7CAaMorn3R11C4D4jS1kMQHO4le2up2Mgte/bFjhT48YFEkN5VR
YxvoRWamZ3BbuEQyLuVCNqZ3+YueGR6OavQWYVbBD1pUld9fi/pkyNpE/9YHJxE+tCMS7wUr+EqU
c8NbqiacNzwlT5hilZnrgTFopG7tYBt/U/CNil2r57a2V8ummLGqamzrymI9GRrdfLYBXVmw/tyW
q7Va961tKEFheCb2znuBDqxngb+9MrSTpUj53CWnoODF04MKwPEERmjda4FSaR7ex9hoDbPjF4mW
eWY31/7lb3UmFOAwl4I2aCBuyNW3qqA91SnC1EhU9RHulcXsj9xSfurKaxI0Jx9MRXiVG59yBmAI
Mu/jUXVZDNi/1FQvxHazR54sKz8nEnkvFbfXnY6CxJV76dzYYOtwcoIZR4x5dWa7SSmCNEGoShVl
hESCWfXyW9y2GkJwTWg37ZWW2ioBgFnAioCXiXomJUNynOMBJqklkcXGU29qRHmHfEe1U4I59zTF
Dr9w/VYYjHV4JOWjfj/o5nBluOfml6ybR/KC2zHWw9UU1yXlRcyCpYkv24wEhWHV1KGFgpeUUYqn
y0vnNN6iy8q6WZo9QP1WqzSFOKqgKBR4tNZtL0Rjw8tGlSwgcp/6Xjev1IBPt95RuPXLpgpHfD6R
4fO0LDX2KSLkKHhF7ZWtdy4KmB0e3yTcVLVXa2bowfKXlop6njYGi/XRsNE6zfhYy4qVwqHF2cj5
tfR21olLVk5ZZPG3vYmz+KcrysKneVBdKXydjmWp9JLML0i/pf61Wo9z1gXh6CY+cht43Hdhu1OA
JF1hQJyN8kZaW4hxNKyOozSlPkQV1r7+NMxiF5ZOexOL5trXP93LnPHgloBBQ9IEtnschQp5MOnS
SXzkLPHdigSEUyQG92NAj/zyuj4bymEfcdIvlI7VgOqZHRZKBpTEkaRpCsq70Qp7MyrqcGW1nWSV
CN1TlSflEqgb8b47HlVdLvTaOE592bThb6QN82fTDOWNTMzRb5xSuQ0pk17ZSOfGh74RXXKeCaTr
ywd992qlXSqRFaJx4qJQ8X0OVPNQOqZyIMsKroQ6XRu0+0lEFr4D1bS12KyYsRSqOge/nWEud26T
/VPr1rWO/+kkgkABskG7hqvlRAur0dW0RSmFZW7Y00tXzrPfVsV4P1BiekBlP3so0My81pI6NzTi
MTy6Utwxq4MisKYSelOAJpDaz/sB6SYvwmz5w2uRXiIwG+BtcK/IBo6/FY4yOEO0UeKLDrP0XTlU
jXaDfEya7yUKVe3h8tJf1tu7ZhTnEuHAg5AOwD9Hb/84nDlO6KEopOKK08WPeYqd0WSPBb5OlXaH
KRGKnPEQIDQStcFfl0Ofm0/2HO9XmOsQolcbfJybSkHDjFeAZY2+1WnpfdqKa/Wis1EoXXMcou4F
4381wKSjdBaYsW/ji3mjVyXGCFK9Vr09vRl5R4A9WVTS6RmtkS59WBhSzkbiBzMClWEq56fCjDM/
5L2KnxpSIlfuk9MtDWiJ9vZbuZpsbvnzd1u6VcBgqhJX1JDC4A26lPMhwH7L3JQQc65xyc/st6Ng
qy8VoZ6l9PaQ+I5NitG2Kn0p3FydPe8RrP6Alt/3NlLB28sL5MykLlqNiFAsUg3A3I7H6BZist1Q
Jn6DblSJ9C8mvB5Nf8fyYstton2KBV9+5QA7N1Zq4dTeFn4+mfJx0DKwgwgFitjPR4FAW5FUHSbo
9twMKsaloz26OKJHPUrsnQTYe3nEZ74qqpWUrrhdF0zT6v5GMnRocDvO/YL8y6OeFDxbQ6tjVFn2
vy+HOrMv6B69QWhhx4n1u0aoVQi8rs39CPbGNsLz2i+Qm7tyml2JsuYvt51dtAYy1T4AftvrMez0
stl9vTyUk1njW9FZ5MVLo5bS7GrWRt5tNBST0jdTRT5lFMB90dTDLppU6/vlUCfHJR3sBXKBVihl
A26g49VR1AV6clku/QQN3ucANFZwQFYSprSPjrdwscCVgxN5xkAJ7lcydNTCL/8C2qYn4+UYAx5J
crz8FNoZxz+CXnUKPTOV28nERazeKLOeadljj2N8mHpWbjQA3a04X4SeJ6duULQTTi6sFA8fdwrk
FqErNVe/zrk+RX8hC0cN+jBge6l8ixALrdrvwZQmRbK3lb5RXos8UZD5VWIRKDj1pPh7JVsxhCLQ
vWgqein8tqfFi8qem9T6cz9WLlbPVhQNyz+PQYz+U9pR3v6jtqIavs/abOmfajwI81eJ+hEiXlio
qdtEKWPscxIcF/PbrkriW2EnVkJDLOkn5PiKlqY4r1eR2jdcvkHnTWraD+6GrprDvZ9NWuqjPZ85
3yiwaMYdBKFGvOJVb7gvKf+iniAjH5Vq4cVOr4XbpgCKlfkVvpXuXSRN3tu0T4vhqzopFpzNsk2C
wM9pjKdeMrVu/TIaep18Rn9Z0feZ6waU5xhLaf6U2dTpGDWbLh31fRUPML+3NDDwhqCMVgVS7Ouo
UYZdmyP+uEEKsNdsH8JKHNvIOSFDuJkmPAUXj0N9+kLBUS1eswpDzHjXok7zXTY82ns/q8tK+QRG
tgw+tbE7A3Du1AYXSLPHTS23QJP8ULtQQE8GCl3MXyurAsfqhoaDO20j5CIYZ2bJU7NI0uS+oiud
+90MJrv5VSGNj6g8JZ6i+9qUCcVWvACTrI54z2IGv490rR2/WPHYpjxhwrlDIyhLhGKgA6nV3fzd
QsknfIlNp5fKDdoF+Mofsg5ByyfU6ivoMnZEmeVpGDBXHbBdDVFb9Li1bRL8eLLG8ntt88qlYlVU
bvttnnCmGGFHmLPy5DQ44v42uL+10MsVBSVHfx7qBPvGpBdm97W0oDr80ebZCFOK0Y2MUCELezuJ
ls9do988dbKsWz/ESiQkPBvZfU4CvJkf8q6ynHk3hWZR/Gy1XE1THGMkunLIp3T28ItTrNcW9TMj
nR9l5wB93CkNJqcItiVFbWIrFbZ6hzevM2vBn6YuNJOljKQkVAWcCVXxw8EnvYHFboxz3Xthokhc
1yN3Vm8HDTvRF6NA/PirjvNX8Qx7ccx80w0UdFgNHYU2R7RB4fcl4nkPqFgGMPMpws/fMgXECHTe
ziI4Opr2fRmVssbdkIbnTengxGN6QO2aSPiwidRQ2cspo9+J5wVinz8LI2ej3uRishwkXNGiBxZS
JEpRizu91vLK9ebAbLNhV0SKaWeeiFBWdzazltIDuOsU+KOup/Z5N7+akULnyg+iBuQPUvgYyho3
wIIKBxlGVZknFaU6vBd/gqrEumYDrz0o7jUtVECmIvkDFHkzlU6Y/oWo3ohWpR2KWXyxyLJxhi+H
KXCTzdwCi8FSAqvA7neeTAn6ZYoWunXnLWiLprm1VZ477ae0RAitPtRtFlXdrh7hCTdez4sEY+JK
R+bvvtATK++QMYqjIjq0nNYJuGhk21CVQc7G9DRDUarUi7vBqbTDrOccXy+4bGNp+KVIdXwSOUNc
e1Bf6gA9cJsMHZ3pZOlDKvYDDMJxvHMACjXaFtk3jFQGF2uKbdNMKAT5roIYH/bsSF3tJUoicQKK
sC1RcndNbXBfnVyj13HTJpP1DxqVg32nirQRv+xYa8rn3EYTAKQfACXAhnBYy1dN50zeaD3ZgocS
et/fCauyg+eJ13n3TbRlne1wjra0O5IQsLKITit/I/KO1lHcTdWhDuZshzMnbphykKGKiv4QPliB
Fn12YRvcaJmbok3YV/R5ctttzGcnNvN0S82pxtmT9nMZfbaqfoAyXOnSUH5oOhrNvxlTrP9ocbcF
sQsByd3xs2g84C6J53g7LoYGQKxFdtdMRYD1+UDS7qWJq8kfeqc5ikDVNZfVvWKmbvYFr+xM3qvc
wMGjNOJxuue8q37MBlXFb2HhyuC3PcdO/pRgk2Q/tVLM7g/wP7K8aUoltv1IrfppR+46tZt+LACK
bqWSB39KSJ71I1DVeDFgjkf3b5ZsyZoLVCAuT7WFD9+rGxiJBdewZh625dzX+h/8rMkVN7gNaaxq
1ogYn1JjNIvvOfJ+yddiQtT/NgJr26QAUoMs/RaETiuKvTE0VmPfCLMOR3U/8tgLRm8enKT+p3em
QfzpU0MWA1LEqoHZbtMqhva3Vo9jh9Q+RgfW7MPK6JsMd4wyDMeN60axCT+jjBYkah3pEuVFC3P1
4o/d5WLR9nVkA1E3CrXW/Usaiai+2bGRI0OKZE43YLrDtWJpSNxOugkaRe3ytuAgxaJjhxAhxtyp
q7ryIVZM9BQAx3Qo95Yj5zlwh6b7mYMFhXCH80HH0aimKJ2CvgBXqZY4c5hjGQMlEmlsON/GkGbp
t2BQ8tcQHwSHkmXWp9S8K/WbqlCv83TWou7ZMqzz37gMOF8AdXWFjyZqND5hzjbuQ/ZXcI/5eFR4
nD7yB67m/bBp9D79iSG0/JJNZfJqxWab76ty1J+qYbCe4KKG7du18DN04PrCQmysW+xgIlTRM+FQ
eI9MN9/JGXmNHao4QbsVdmCMHp4utbmfGwGYBIhv/q1UbT7WNCuHGvtx1adiGQlEb5E/8ADfoU1g
yizDbNQyg3vcniZUdvNs/itWuL8PFQ7kxraKmmGfJG2bb2uppjcWjrTGjSEKnBPaEFGKakorAZAt
QPe0wj1GeD1Acb+mcdHtBq63nzr4y8yTAXeMZ6Y9HyWeMjSJepCsrYd6apceMHlfHGR6B2QaOYkb
ol00Dj2ykUoz3oYImEybJCnsfZrX7Yi2zOCovsCCJNioSyivK7UUnIfaBYZXq6Wl+PqojSrAujD6
wnGnfUd4GKVpbXKbFyOxwxczHIN/InTin9QadQ1mRFHETRSXAHCEXQv2Q5m46Gk6Dckq6kOVdV+9
aVmX5Vw0O81okuow4kWl3nR6q40vKSR36RvSVuJFuHngUVayNK3GzY1tMGHD6CX8O5+X70A5fErL
3muDQNM8cpTS9o2ZXAQs4vR/ODqv5bhxLAw/EaqYwy3JbuVoWcE3LMkjM4A5gACefj/t3VbNesbd
TQLn/LHnEmljuo+jYfc+0yPsbyhxsbpAzdzwGajk8S8aYWcM7bZp/4z8NE3eHJ04+w3R/fxtqWQH
u5wGtHe99HI2qv7cBh3/EwyYGbySCc25futWr4ts2/KSarLDy2ImFWQXbZKOeep204PsoqQ+xx4d
I1m67tF29sfVwY6UWknfiV1HoCaFmjcTIfm2vPq9E57s3k/PR7z24a9eUlCRH5Fot6zX8bRSozJr
fRfG1YT7uvLTKqeQKXaLkd9zup+t412OVdsDBPqdLvlDImC6jPefNGXcQCrb4o3DbLVN0J2HXgmy
imtn/HJHaTKRcGZmc0SWflFXM/9aX8apPCmm3+4qipuwQh0+xDdp18bBRUKOuGB0Twf5La2vj++I
CJ33vpu4T9qa4FQKk9J0OW+2cvgs7jqQBoy1IxsOCKzrUi/hqxeaNbkeSrT/1JOo6tnGFXm0E2r7
G3K3GS7VcTDkKTulXhGN1OnkhPikJDBS9vRoZs/7s1Ljftt0Yx9km+NXG4dh2jY5ef0cjId1g9+L
55g/YpRlmgka/dxnb99ISwiRNtBrsswKpEyuNJTd81oaS+6i5uaLysYRjxS4xC92F2TQOqPX3Ixu
uKf5SNokEbpylFVRVXXiX/JTheps9/ogb5z54VlhMWlPpW4oqKlgievL5hBzdJbIc2SmsC7F53Ir
AYitKClTqEftvlMj8SOCwsHZnkFA11PqK7Smpa7LC+sph6ybsKr6C8E8Pb3VrU/1d0JbMb07FJ1n
cMKxJOwXW2R/Sdj4+AgS53X00G/KvZrjjf4XkrNrJlYZEax9gUpJt8T3EmV7w6zC1ib5WdpLQAb+
PU67h2ux6sBS3jLE9RvEev/tubb6j4Dm4z+yYOrPo5Ld7RCiAERNIaZH2+7yZShFpwuHB+p99wdn
vXCkP7xQd+5wZvau9c+xjjqGAqdMRREyUPgXkatdeeV3/fpSNgzfNmff77ecpmf/ecFXZ064jqai
LtuIu0Bwa+VoaQmyKinkbhgGBxZU1fnRo2+oB8qsJGXtjC7fWc4iXmL9ux3SRF5tgWQc3pQTn2yn
uIeytRn87TSlPf06pCjXH22Frz3D9Of0L+1ujrVQ/Vz6FxzF410MY42t17cRnU47ub6BbYkOQFKR
/nMWT/9zNpH+W4OQzVa15Wzy3dlDqNlk5T5DVNc1ZJT39CyGrOfoXX6yI7XbU7l6HLhbqtrvZbam
1v+L648daEtdyYgslt9JGY9f/WCEf+1jS7+AM00IMY+oGCMGBEz4jFuFxu82LNFf1PXsvtJmr3hd
Rlv9iYbpuI9sUH6mmxGUA3j7UyrSQ15MTDyINLcQJ3Hcw3idmradaaHs1+ZErVhSZvXemLtj7rRz
7oJDf8Wkk8osFGb72/rz2JMvM/hRUWovvugcHDIAN5X9XJ1AkZ4/JYO+VHL1v44j2GN8PGb8nDg8
7Cnek/bOaz3nH17+414JNfEozWv0qaqufalDgjOwMXbr9R5VjEgh9IrKDGoJddkhvDXFfDT9Pz07
4mtYdUsbvTXmVzNuJMKso+3qh7aZA7jTXg3fbrcu1B+ZVMqTEUEHUqC7/Ub0elpYEMz8r4qC8o+h
uP1p5wp/jLp6+6i3MKGHjG/tbzxvy43uZ5dZf+A3z9D6aDfvpGAO7Lr6x6obrICITmA6DYta7/9v
tSP4VMuNrcrUP2tCEjaPrtfr4TxRTgE+7xJvdFarUXvWzk0YX6D5cD+iTYZRhg1fECoQ8rp7WC1j
gCp2eBrXNW9yEOuYrRTiPYF/EiY9Hb7GtiG1Hq8txG9wPn4CwU/evCEY2YKNfOmW75r8y36L8pH8
derb1piHrKTJ5qGck/oVHLR7ObwdHIjFb18zf0pnJysJYYiyPkr0s+yq8FuNaXd3rESSX7N3+MEp
TRhizovuky2X+w+d45RudeXOcbedtU7TF+70sSlU2Aw3beSo7Wqhr+LPqHxxp1thw7Ob1PVbxcC6
X8fVkj7XaUlXIF8vvgK6scMyN/U8nxJXx/JydoOhzanrCv5LZhL9T9tQdjdEz9vX4NinLV/CNRry
0jPiyAy/DM17qXOclartO7Sq0becFmF/pojDO/VBsh35jMKAcXaqWO5KPjzfjknNO7Cf/xJKv/ol
F8y9JNaDLmUVxR+kx0vj/Osacu+x+P0c4aBX0ZkOmynOcc5sj/FmFDm+KMT4AuxB2j6erAcS2HwN
4WSjIVOJiOZTxdge5qILnKtQHXzMFOMDKZT9EccZ73PwF06z/O1MwfoWIKH/A0dhbqpub5EG1l36
lhxq/A8ksHtcSHX/akPrX418zCWHfGP91XBGxGSg80eFdqTlFT0LxKxXLIs8UYKK8lPp+Irk+qCc
+WY5M8BBvHB97kgSYdn3kEZwesbzo2JLPTIyfVsXlY4I/yizhndx1C6fXSODNz8WQU1MR7d9ybWh
y4AKOt/P136MiIUL247KmX1NPsvqYEimyK66JXlfL5nhS7wrd+k02Kn0fkukKEOK4+5uYcq4G7Fy
zSLKDHvHhwjr5iOhRoe/tzdhA0G9MV4EU1vKzKhFswJhJWX5t804X5S9OO7KhLo8RrVQb7SCeHFF
38WY7CemJjPkFJa370jzy0dvjw6V0RrW2RzRJVMbjOtI9zcphZmaopiweB+TPrVtZvkkgi14iWwa
cHYLS7f7sCVvYeW75iqVP4XJWzv+3ZBV3+GMGM25iZqUCkySL97Z2fst87iBMfw3s/vcqYEroPwp
eOOIjeInPTjx2+5PrHIoh4PXWimujmM0OH2iReruenNa/6Yji5UrbPDHvfAHV7w3yUhkHDtDyUKa
BORIrUwtt70dqEuYgm5WGa949CXE0VWnej66S58eHq6pSsqHwWefAAeCRb/o5rK9XSzhCBelSN2r
hOj676oPhmuU7EwxnWLEcLdEv4Asx3OB9Jj2AZ2IpC6ScELK3gGIkWuJV/6ugXz6e3RbGp23bfTO
YaSY6AeqeprcW5b1w5mP9DFCXofqfSCGJJP01S95SiLkDcTmGGaQp80vUnw22ga2wevOzaqYvRIy
q/xs86v+156K+Mj7Y/JtvgVURQRJZYjtH7fmOWnNHGf9tDXx2U9298xvPFkmN+zNvbeKDyRUWNwx
untrEVLpddvhiDtot07Xl1hQM3JNBDyXY81YTZEezZuXae3QveBUUxwXS5jgTA8rDhnqJuLr0u3s
w0rFRXqyupY3ZjALHX1LaPwspbbloTkibrUhriA1u30ZLpsYouhkZVi/h9Qhf86pduaC31De7nrz
3CI9Vh7uTpb92ybk9JX2XVDlERPKX0gGQ9HksdUFO/Nwv2kjukeH+IWtek4nQOBCj/620Ie5N8uH
65uesaPZg/0+KL0qKpIhmc2XtMJZs0FuvAUi2fgVHEZ1NsPVl/6FatIYW3OzpH+jsFmG07ys9vg4
yt39lUAkXhrl1Lw4Vu3vY3+kf/t97Opz4g7DKznqwRu1CtQwHL7oP5yGWzdz2Lh/W9GmdCRH6Xh2
l4inNI32ozuJdU+Tk97LqblcwLpXOjVovbytupSZhbbP6VcU0BADG+KRBuADYHdFM9GAmZF5O+pT
krSjBObw+19SE5ZAkrodRKaXWn9sQcsY6sXuEJ/6jr9MMaqZ/7ROZlrWHKpq7xieZ3ZZ05k5pw5x
a0448inXmeGEPoVRUVL97ewPpGCceX5KWpEkJy9B7pIfx2yowaC1HGQq3jcnF0bbkUtloipjhOH+
55nYIXSY36HxLsP0mP7M5U72aRnvs09/k2WtMfQbgvSIaJyu18ATHUGhPgn7mAA4jpZlqqkNpQbp
cW8PeascceDb2A5WocpGEfuVXsiUr5dtOs6ex4yB/KaiuLaf+gVgHEPfc7vsnsP/XY33rt8yt5nW
Ov3ZgvoGeTQ00ROdSehotNknEDfZx/ck4vlxtk3R/h+aIr1ngCHOVCBnHaaiXwSlwcuUVo/KEIaT
AZRI50Khmz2KUJO1mod9SnXHDBJx15Xl+pwGbO/5Zka6MDi+u89GU8WWzfDz/PGGaToTpatePBuk
D1OvN01j7dw+rkPlegUtjuppS0lzJHZ7IwB+iA4PusqtdyYBZ/Vccd5TIKPXvm4rW9i2Um4+jtRK
3slAsqqFXIN9lmAe0qfJCkI1RWeP7qZZEvdymaZNZRMajhcKivlrabpQqWDGmU3r0djwQjX4JapM
j6tkEY3C6mKv/MQWpAhPUJllu1VZQjZ4mUd7qT8DijCdi5ot9QpM1X8Y4yP6V/tpsHNuVZvJVx6g
mJ67zjpnaStaVmgVUS9HKHqRuS4Vq+RhBF0MCdPEfU6NC7JvM7daJ0gwfIuw9gEprLw/iFULc8jg
Y2baP5I7SKLld4m42EEAABSSNctBSU/ibhABzTFbtHPlitzSbbibOjfovkTdWEDJIJUvJaqE6dTH
IjV03+rkMdUtkxNN2RQwOc5qwZlNJ69K30MqsWlomSzEUjUUMZPrku9wfD2/pB1ZAHQQLnnYTsGv
dHHZq12cj89QPi4QxuzuDEL7LrNNUibEW7BNj3vDyFvQYSGvelkzY6hKqLlQR62+vJKyM+a9Y7pt
Zd+5Vx5lYi+LDfwnZL9UmIZbmYKwOsOynHrYvjs7hgBgtKpsv/9PMtDhkk7f3r7oBzGU26sox7k7
pcvcfoe+5DqdlLZfhxHLg2+G+nseie1gOfDLh8kMEUdQOXqvqgtI11WgT5exN3p/y50jj4/KMwYv
avdi18PyJ6aaV1AeRfFMtid1hw2Z+BbS1NrwxD0XPMCgrc+sqnbK/So070gWxJ8BZoKLLK01nUe7
K9o74kvhk6ptVr/oY6rNRexbWhAmL16+F4ecFqb16FuQIenkLKPJvecdLUjvotffQvdM1vW2O3dd
+3PSaLpvngauzy0/NlfdQI7guEXtSx9T2axudKdDG0RQM333pF36/IBjDMVXWkSkHSruuyRWHFYL
xsTnORna+WYtY09DMPUqLKq4A6Yk7zrxLnc6l5fbkFSVsNjcwfzjG/o5rBg1ZT4Bp75SXghYKne2
rSwMgD2qIzLhJZegC67dU6oLlNePT/InXeCcDp655djzB9YPxvssSsT4rxR9EOSDrmdWYeWPz61O
1yOHL2/WcxoMBL14unGfFkYQJ49Qaj2ujP8Lx0FSQz5h3thxw2uH5Pm6ot+5KXtasSVnHZYk1cRU
vePN+07Ctg2y3t0DarLJ631XeyteKrddGqjgZfkcZAlaq4jwl9mu1fQYkYz6d+HmeQBpdh8JDh69
xxllSvlTDi5p4vhhiHU7uMtbCfLnXLS+2R97x137mzLaLE1jvF7RGVsg/F8rfuKrNRz5qV9XZnmq
7tIGdQ9lCjlq3vprkGCzWDUXFlqxSAlNNMn60cMBS0HdphYq91Yofh1In+/XeAwVS+dETxL+lLR/
WzErjJ43fjkSYvo0rBzFuWk1T2wyOvG/zXfMc2B2td5MScSVY3C8uHmsQv0JDh4H+YoS+SIiB7e+
agI05D/XnJ6gmkaf8W+swO1mqIwyB9a1761W7oeRNCZnypPiBqP7+B3FB8Azkd1kvbZQwG97F6sY
IUEPhx9W8XzV09bO8L6omZE2iLswn2US/oP3CGE7UBH8kMU9PqshWFmzSHh3/oKdAIsPHGoql9CH
3q1Zeud3JwKIf1HZsMmPBpYfHLmEjI9r8N+C/LjxWR6++dIIkT/4QBS2sGx0wyk2bRrlwayodDoI
4b8G8HGObOQR+sW0NCAl80vh5GNCe9yFcTf/wwmH5hWJbP1nB5v9IOHTrS/gqfvXuW3C78WOtc4Y
ehwwf7i5r2mcgzudJvOxnEKVun9Rj0/0S5Ytxn/aNgJ55cjueBtstYTUsw8/xfSoQXiQSW7+x/uo
Z9DDGZ64UZ1hxEN5M58iKerptC5NcLOSMAHdpIfgu/R7kAB3TMqiXo7oOMeNRVvY7KEj2BhGsVZ3
Vdj2fGaYAZFrnldzHnda9/Ke3+56cEcHLhkT5recju1pGixDrSjXkg5L4Gr/FA6hbvPJ6XznxpYd
JeyEEYUfwtMwQtTBetu5ZYF9jqlwn/I0FMJcNUvtvVAKQxqA49bMBvFIbsu4uaAz1c8cQA1kOT10
gz91HO7H8Ess0GPc0i2pxNad4idnjVR1PsTW/4knpqO8GQCrs05UIfeZ100v26zD/1DPg88Mch/j
bNlwwwTvAemF7p1vjGdv5RI0IvNlCdqkqjB+QNBNhXjCPWyLektmDiUR7tjqFIkQ54oul+6i7Oa4
vaFK+wB5rufNPQXp0ry0kvK+zAsP0ZxGdEnYt2oPWHnaIpt7ZkdP7ErKsH2HzSHrybCo+OOLLaLB
s1vGFQnHsXPTfK/k9wYFjI97HR19KfG+pdF1JBOhAfQP/avmq3ydrMXYrNu0GXNKRoOFUjSvJu14
GOfpDCRUPa71TyZHd0Tuq3Dq/Q1XC6/fsJcIUEw/0XRfB8ka5JWYkGIEZeJdrS3v3yc6AQ7IIB4g
ujyfw1YyZvFyDt4yZW4DxECgCQJXshJXltgmmjdqgnrXv+g28pu4DeLyFGiWiCyQJj0PahPt7U/L
fJQl2tFNVinSiPJuAFC9TEwUfk/hXL9RKD7WfAnxfjW6jERFggYqeLay229N4IzNLdNZdHtMTjxc
hGpQTR6GPaIaJgfQGtdV7lJQFyMAYGzFw1OH4fihzM4Hmf2meupZut40OwE+GDESamCTqfwtk2oy
uChtjAyIq6M9QfUuN9PEmHKmOHKVeTeZZccy6y/37n6Mf0UnwuZGY8e+xHG9/40Upi7Hq/f5Huge
zmvDDGk4lOboX6r65j8Dt/rdgb6+BlOEdIJWSLByX1ZMb9vMaF40agoeNuQeKMTgYMlOUkZDOShK
LI1HJjlBm8fyGbcjh+Beg5Zzk2zxkrdUufJTHDGP/pZMA82J1B3SfjgMn9Sg6ldnjpM9671Bfw7k
U7tFWyvxxDxhX7d25i8fJ/3vINiXV6lHJ804q90WoxC6E5RjwcLQYqqpwU8eDZbdza5b1hD6AtRA
nDww1xQvSebuOvik/DX4jRVpfwoEC2q2Jmr96znVwDzCEjQVJbTmVc8HZKQrd/+mYSSld57w1RHN
CpHZBHz6pOCqCZEFr34/XXAX1l9xcIQbydbG+mQ7zU1UBChhmqLkC3RzNMEx72rJc5A3nt8gYiYn
DP58QrCV/ZzJ+GP4gYNsoWHqdkiAO2Hk5PRKvE33n9RqGfEd2O5h6Jg8T0ZVE7QW9G5fpK0K9Fm3
0Nqzjvo5N7EM+GQlTsmTLblg4MYT/WeSjvxkIcC73fTCvniucfYsETPFjJVpnz2jaAjx3AMWjutj
pKteezDTXbKND2or5/s+8Pzfy8Cm/wTs5Af5jPLqj0Hn+lGNpv+10o8IC1y3LZqwpvRf69CMuO5N
49/TThrUl+NQzZ+1Gn8UiOwgMjuIbtsudmeQIlN7yn0hzN5CJ0EmvkQRopa2RvObHfOwfSvcHn8i
VtCKecPn/fQZEioQSNdSxJzoAO1VKveIvs81fKK1M2R/6kmhzvbdc5+0f+innm4y6k/DoP1ERcfi
YTb1n6aGps/q9efJXdegGS/tJIf3ERKYhzjtKHYVgAFOBl9QpxlAE/CTjWR9V2MpiPMl8Bbu3oM/
dJ7rYK+pjagBxDtHmO4y6EvEQmult6dqLZFVtD9S+ywIjtqgQdvFO/t49+CHwNt82614mJatesS4
Q0hu6Q7Bledu4L7LjyyJlywMCYKU454UMUDaK0Di9OFUBHOcYqcDi1VL496jkxyiHHcJYBU7WgQT
3bqxyTlbEWwwbg1PZqe/pRCzz49cb9DHBY89XpYKld67qP1JF35tnMtDQLlzblf6M5nC8iVkcuF7
isT+5dLR6WYkdTZ0wLihYTkXR/3qlk1YXhO9ejwMM8kwZx5/DjPkeNyPY4iQG9ZVzRXTur+AMfVT
xPVgxuVWBJwnWUxRsiy2LphtJiJTPnipp56Vl2xfKtiC5dIlneNm6KDfmdbGEioyCD/B7g6OvHip
LkcfJz34azNeOMeMmodq6emGj7oiZ4i9us4Nwt3vJjqQtIhSk9nk9NE/mo276CQWNXz+HAlsZvAc
FB8wPVzFpe6JL4Qj/ZiTw8XxUPvVwK0kEiAZcIn7bsFegCQmKu9t3FHoZwHf0B/UdlRFWo7VxBgU
NNc2HECtpxI9PqAFio/zLIy8l+nIhdnP/eHx+Cz+tQzhmci2ccaOvSmSz86m27/HaOM/NRpwRJi1
77ytdmYRCjvSdQJNtWpWeQ7mwmp3SkbxSPlvPIXtLXL8v7pcuzn3qf690/Qgt1lsE4/kx6FzLltv
QsOkLcQmh3Q716c2YUzPlGD7zFooOgRG6eFdIcSpkxOJdti+o0H4nwMCOE4on6u3HZRzWa8zrwRg
f/q4epP/OIE6D0V5+MfH7HFT8vAFx5c30AWUIXyKbtSK3isb0rF5pcS5ZsBHZ3GH8/ngCUdQWZ92
xHwLGVBTwAYfS5iLaHGda364BX2G1OJFprpCvPYjOhyp6O0v1KwaDtly+Fiwx74f/jreD05DG25L
D/h5EHoLLjhQZ5nH27jVAUoJYEBKgcAQOnUtBzhP94c9REeXZDjwfXWp07CHY+gbSsAX4QHw0tCC
2YHIfCht5UveJ36EckG7tIURZIdK7uTROB24KZD4HS42EINByyimGWhBkwsUAULBXUGdrprizj/T
QAOM3e7+8k7p7PGN/aqOSN6CZS7azcy/8NGK7hZxb3PTclr0eXz8bFLwyvwlkMg0VRYzb72TNypu
8HhDXcf2aD+DOji+4fX4ry5ylWkBVtUlD0vQAwJTcGjZAci5hWkdknB5w3g3hTd1ODa/ERps9OSG
atqRyTRUclOd4vQyXyZUV5cVMNp6i1F4vVOIy/c8AeKylxQk0mD7AL+qvRdUFfaLYUuhgddxUK6v
WyWxg5wWorbiKwF9/0ma9/GuK1/vF/DwyVikbMLoKnZBCiQ7NYB2FVvxkRJ9RjxXEqX39S7p7vVh
Nhiox/HXCnWPmMppnC+BJGIobCPD8oQgJEUOxTraF8GKLgh2++cFCHZDKKE3JGrOk0WsEVN1jLoM
di992cY5ebK7fzgQlJaPifd6vkBde9xZtVogN8vJUECG7M8VQukdTsiVMzhmIl+bEWqq2MdxIXMH
5R+DpewN+PAacuQsrmTRTxCDuMjEtm1DiyJqCa0geGzgbIlrlJONy8sZPLkh/oihlipiD5oQ2m2I
zuR9TdWpJTItOYPWS+4m34OOC5COk9K00E6RD4vyIKp8Uf1iYDwUBcqud01ojAuq4gxCsBCvPL6H
dsgyoGTblJk0HO9wh4A8V6R/s0AjMonRc9nW/QylJzEOD8RlkqqqpC56XwX/1XbgDBQNdTSZ8Htw
2bRF95vtHNbPSzd3vxEj+tOJTV6/qqru6yvBsA2f0Uz+U1x5JGlpd+KJ3KJhc2EKXffuYKD5nFuV
/CIWOEVwRE1SeepSi4fU+t52vySN96cevTgs2lY7VzasxulhScfl6TBD6KDXSFCtjz/jfF/6cskD
Z0cJxhQusFwP0fo21B27bUv8J4c8ws2yAA0PnjgO4I1wmSHD9YeOGuy2Ffsjx5RVud9KdI1TK7bz
Mf//Hgi2VGWjM253HI1ww2iHynfcF92lCUKjC0QOUIJIe+YPg0NuLWZEbvM1NS3Ov0oPiX/hCHC9
HGjA5SpxotYUHC4iObmHz8pJwPj2X19568EQLatXsnTVk6kXxQ0zRdVnPTf2n1vClpzlksqvlEt6
OUW8WLAPc5vMRM20MVpQw5iZ88RDcAe14L3BucCwx7ot/4LLD5/jFDdH5hIB/wpzCy5zrJu5G8cj
/cR7hYIHlpiG8VrbFpmyL5L/ura3Xw37FJ/K7dCx7X2sgrxt2nD7ofBClTtN3P1pyHClIsi1BAkE
oHMwnc2Pj2NVKQLRYbQ9ghPH4cevoOqu18N4W+bEHtp6IrFEjbKorZZTMqVIrblb6FRKqsBWOSTs
fE/fmWOK2Imc27AaKBVo3KMbL5gZ5ds8ciozxCE32r2Jox+RY/8XiWn7iHt3Q1vYeL04oQIvHzfO
pzpntHdZzZpx/+WhD/89wde8hJRRfgbcjrf92PnPbecHw9PcHjuROmmjzKWXKP1rrdeVuFO7+MT9
TN1WXpjRb5/3yV9Bmw6DUcU4FoSR2YVwVOslMjmxGdFO3gQjK6Je52gpvI235lRtjeZ8TI9luBoC
7e2Yjo8gScFTQ86H0N/4xzUWnr9TYyeRk2o2ktXQuqb9SkbEEheY1FR5p9hrEHHFpXrWaOW+A9YB
fmrXOShyqsDXy6BGQmZQvSBp2Jzu61h0+VIy3f9H+NMPtGr0EXAQMAOesN/4H3hAUHf0WII+5kZz
kS+bm17M3SFhVnEF9ZcaTecz+8lEr3Hr0TDfhRiCDtfObr52WB8z6Xldh6oEYKQoS6wxzJFx/Age
zbQZ4gS4aRckd0VDoWUCYbBzPSGo8V89MzdfOkHNm3ddzJSLy3GZ89lJysehDdAWjYdkyIVqreV5
9Pvol+g9xDs7tr3HVbibzeek3LFcJhEKpil2xheviZc/SM2sOOvYLBc11mBbJNVcXvNIBd1JLj2T
aSf84clNtuSZZsXxI/HnUJwVQoLv3W30l6qhmwBZ2uB+tUI+r+bgezp4Hj4nyHXNvnnMVwumK3Vy
yXnfcv5ezktg0+lSi7ZEEAN4+t8qm+rDTFX7p9+M/7tn6f1vn3XfQMfyzGWe3wuTVeiyAZNCkjqy
FR38W9fBzriyL8Fwe2Uh5ONkukBrP3s5O1I1chvCwzEyI87Pdp+UtFO1bPH91oZCc4B3bggK2Lbv
yySbl7SU6SMEItjLUZZW/EBdesySSGBy0U3AEmA47z4ZJVhAPPSWGRWu/I5YrMqvqAa0OK/p3AaF
QRWRovjazHVgo57oC+fn3mmduWtOgaoBaDu0Hf7J7ZP44WcDDTlqdnu1jmu15OVOqU5BgpN3uyob
/K4kZ1tGkGZDPRHLyjlZJoYcopuXfwepMLfN3G9eoRYH5rxJ8BdkRBhplYfbXHWZska8k1XHL68N
gehJY90XX8fktcwoMD1+Pwa37JCjhwVHDunTJksbZqztNaNE6bq8Jo4nfh+Nb3+XjdpdpOE/iDPd
CPtn0K7+nNsDRCa39E+UPzmGBuoN9Oix51cVCGlZsDPjx+4dxrHlPkkrpMex2zPvVwGx2wWM0aE5
/yHqvdVA+lotj/KMZDSoLjt3TZ/EUJNykaZw9ze+OuA1IMbXotyMWTFbMAFceW2QimzdKFjehkWw
oW4Q8CdW2KHFkNiO45NnXAQCqMdW7DQljxM0idpPs67NVCyOdoM8sVijc+3s+6fyD3Gcjn1x23Na
p5I3rU4j5i+kqBYhXVW1hQs42PynKyCa026Fq/J+xIfPuGYk4ot09ppr0sfS/u5QTfIYNrKbC1/Z
DsPWiNruAfMP9PaOY4EvY/b7/1w5uOvZ1LbUhdGAV+eqZlwuXL7FpbAc7UwcLXwVX2w3CRd8yCuf
mzlmwpgpvhBIPhWjieEV/u4GTct6gwPkedwMiTYzJQB31CFs/+PszJrbxpYt/Vdu1DtOYx5u3HMe
ABAcJIqabMt6QXhQYSDmGfz1/UF1uo8JsYl2lSPKkjls7Cl37syVa72AnlVJR+a1vi81MtCOchoL
QMZmEcOPqPoSGFzsGVd2OX5spFjHaSamCiavB6DtJlQS/cz9YvyUJ1J8UNMBpwzoIFFk4rIG19O8
+NP0O66ERHiJGhJHxA+LNVI3jZGIr/iBfeNwcclwTLvKPEiFUkprXzVPr4HQi3voQzrxhrIy5Wev
ScoUpkkAasLdEWwJEYcnMqVidqDMQJFA8yttSMIdeQMHOBA7yhhi8SFE8uDo5KrIhHWiqD23dUWC
uWx1Er1Hsba2oxA0/bpnvp9OnOvDRiXGsY2rkEy40hFNgmusvQUawdmZg0O5w2fgEEnEOu/sU01o
Y21GZQX8wgrz4DltLdJOAOxlkFPZ0XzQ0xxYLIdQcCgTMMV2xyh/AaveHabrH6AcMaEyTBDy+p6K
Sf/HsSCW7HTKwL1DHcwEwAiCKl+tEIY1OyjC0QCplRDESGN4blcTveCPhLAbvLByET6HatZwHxat
8iv143pCuC1LfgRSWYGH8I8ElyyLgDzo9Kx4lnKwAFhakBiqBuOxHdUolbvs4vHVGvVTh3evgArp
Cdpq4HFwJkFMq8mjGlHV4JCP0r9rZmU8cDLVipf7ARlvlm61EpugwvGvCqVwJus8enJMyGcVDw0B
bc08AZEMzfQwoVFHNxzKYY8/k9X6JiC3Pa5CGApKKN5KYV93nKWbY54rW5NICVSs0Mtzsc+HQjrU
lAX+rHzxdNAjM2nsHohFu1HzkxndmEWUSYTng8a4PTV6UnzmhiB8FizCoiSBChF0vh7j7zZ9IX1N
shMRNQm/Pv5hBXEn2FzEQCj6EiVT66IEM/7FQLjUIuFiZRqGQSFIBso2IAQP/CcaP4Et7VDYsChc
8pSCSh47b0c0Y69XO88JlijmhuwT6gaqsWQVLr7zUudEGjWrBPZDOliVXxGK9e32WLZr49gP94KQ
TBIGfsB0Na2bHFtpfb35ebn31DyyrRTjm1DH6nPFFipYqwbQSmpTeMXFKAHI3G5EMIIKtZ3FgQyF
ZZ80NbiphgRQ8PXGpXmd93vrsiiSc6TSXBdndd6qVOBdkT62j0kXQ8rbkPtoyTRX1HqtkqbX4Agz
x3WWcdeW+wDg9cjlHrSGZQe5im0kwegeQZY4RFDNhae7+HAoCcpQCEiwQs84IcoBS9iqXEizNCDY
SbVaAJQiIRZ4rHM9dxfGQmaif+UpmcbCQAaZjQHxqypNr//Cd5GJxDlJYmb20cflWFWSjyFJ0Uxc
HblrRQC8iC0G1KiDJIi4Z1Ituzpm4G7w7Qj9l3rzcv2J5uQUfz2QxbKA1VSW50IsRa9mPXnuDDus
md/VyFCAyFEyZdjRoA3ffVyMBXKIS4vRICmga4hFTswfsyEA85Qfa3LxlATK9zpQE9xeCTxuIw5b
EHTWusio384VfUH24WPDqg7aWJ/WIbltazb2oy5QLFIUFANmYj+Rm477kRzaDRgJBfx22bilWZaP
lpYE3vVB/rjIzlueddnMqX8EfUOyEQY+Cr4IREfFp1St5G5LTIrE+vX25nQVbHRdg45GE2HhhrB2
ep5fVlk9arkUqZgblJHEXQC+lSO3yBc4dz4uHVpBIZBlQ1UGP523QtORYpWsZaWXmp02wd/MVNqR
mO+fDDDXC+vm0iDCuD1RgpEUhP7pvDkEVX0rFVipVcM51hAqdohAfqHARtr8/vBhrlURHVMof+fm
skcmQSW1SegcIojeifuxMZ3CqLtsYV1cGkETBXaR4neqEj4ww1nHqhoijiK/lMstThKFX9QqRw5o
UkqgK+LIC5xnSy3OeJIkrvZl2mLuilDof/gjETariacQZhUe72GFXOKButigCgyEHrLfzdnJ1xug
aI8hXWzI3wNgD+vTDnKLllL/XrsDadEukAleWvtoHcGnJUEeCvHs+TKJWr3HeaHBU2mUAKwbC6DT
UP6NmbNg1kUIAuQS1uS8FT2vtGA0aUXxA+J4nRVu+wymBWcIAkNYtQk+zcKmno7J86MDfLWMoYba
bdp200j/sqlhPAnibFqVvnyUBoDTxzpeA0G3So8KF+gDKDikrCaU2thaXd8QF5tWDDaDzoCq2qzp
3GoTvG+qnwn9SK/TNbQhuu7EvHtj1tmkyCw03effbhQyKpYOy0aDFnK2VH0A60ODdBUR/058oUzo
SBbi6EcH1pD0HX8HkGZPCaK/sPunzszGGRJY8t0oKGDa5pRUnRzloVliZ2q/Nb/KlH7H+CtSt0Ei
rfUCKrQXRvfCip2cQgRhFIkD8YO17q0GlF9CZg2AqqtBsOm1gvKbIumT7i8nAQ2hMI804XzFnnzz
pGjgfm1oIijSlQx/XY+E05U09srENwkyKepaVcCwLizcC4bboGdT8xhviqTPF25F7btBqSn9OxbD
rmxawwG5pwHLV9sFnqYLCxVJQAU5EchM4TKdHfFlIsqnXktZMxQBukIFxmzQKipwI7JKDwV45Zej
ZC1JT1zooDURwyMepKHhPBdJoHIaOuSOoY3Yga5YgUuixsVfByLlCtc3xYW1Yk08tEhsoHmDgNX5
WMZUnxNOooM+zECu1QBo6kttiQbuYyvQdkGXBAmVxTk411UTOxMJjxJVFgEmgcOxPwLsC+NuwR+7
0MpEmccfTChEVLN7QUvhSpppFsesAVi0kDIN2E74u8THJoIg+AswY3MgoLMwTd4vZnMQw27gpoFa
JeiR9FDBspO7eSU04YLduNAd7J0Elb2IiUSx6rwh0kxqkGkISJx6+FGjVK4ckIsLTL0fjdPERwm7
J0QihqlqM6MoU7HRDxkxTlnUjjtsWDSuohpQSDFQ/r+i1LoYv/7ukoOaFyJlVCIoOKNv5/0ivd0a
BgEQMvhCTfoM1U2ggMnJF7y/0RCSkIDimS7W3nlDiNSjNZLgJStKwdUoNAuvGIfBvd7KhRFEwQWP
S+QoQ+9y1p02p441j0vOss6oHepzoBoyhhqM5ZG8Ddj/l+vtXVgWtKdPwpIcJugcnPcq12W/O05y
PAIQNBsMh+TVWN/Vb7cCJQ/RME3BDonmzB8h5H4UmgLngCyb+QAJBTwRFAesr7cyPev50cj+wY5z
MkK5jedz3hdfD2Gbmrg0FdTsAGpDykLRTP+E41reUnDaOWoVTfU0cRcsaIl8tOzIQ+CQTxkWTrC5
GvqxppBDHKiIafu62xxjbQpugZl6TQTyhbeCzPX9HpehSBbWy4X5M+GlhlYXeytrc25sdCfjUIZg
0O7CRriLNTW166LoF7zWaW3PRxa1JDKq7DN4j2dnZF4M1NWbALKsxMzW1Bj6Dcn0VhdXKoigbmGn
XZpHiP+Ix00jKs2jEK2CJBWYUe6H5hCtiedRJRkd9dEJDFm+5/YoPOiaXnoKTu7z9SV0aTgn/xW1
DxN5KmW2HYyI6HGgayDxARndS/AvrXL4DRfuihc2OecxTjLuucb/Z0cL/EuFAlk6KGH9aNg1QIJX
ZYBVFCxsSRpLrzfXe3Vp+qYrLRS0WEpzznt/gtokp1yPUps01MApqgG5Qp20KRgsWKsWnICLvePK
PTkBk1c+u3hDFQVOE8oEKFV8QP3I85K3qHNrSDbHVBPrxxOlONbvNzqpldDcNKIfOOJPMrjh4kTh
y4hsGqkiaqpGjGYO0QxS4Qub7sJ44r+hQ8d5g1c8vxin/ZGyV3huqFFqqPZxotNQJi8UYxnlQMn2
2MtLt6sPYh4sFCREdHlyjSX88NkOHFIrDHQyBLbF3ktXUdeI+36A0suKmmzjm2RwpKisSbuSkgY6
S5bIDkaDvFwKad3C+r2wSyyYSEzIkxkCYx7rCHtgk0g05QBfqmCFmi34ukBeunhc7vMvzUzT8Itv
FOtN0ok+MjT+6TTodtVObFfoNaqakypWc2A1C1uxJ81lJvDXFglkQNCYm8jjxOKCgb+wqOnydEGY
ON9Fdea657C7+YZKlwPA3JwjVv1WAz86tOReN13Njff6lr00xMSjOVCYbI0I93nfVf2EtgI8ibah
KSVEaJT0GGPaL/Tq0kI2UPPmWgCaCn7a81aA7arJ0OKv49FFb1mohysNnA2ll/24QKV8aQANUGJE
lUnLfrj7dJEYlSUqXnauq8ELNbLay6m11NpLcnitbP0I/tb7G2PIdWuiSBfJaszmDMZkgAISXkeF
eLjrVyAESdeECx27OFMUlmDrqJjAGT0fQ2qb/EJGLhV54CAyPaiK1NblkkUV9PXuXJosTkOOdFIB
0+Fx3lCF72tS2EpDQiN6Auh018g746Ggavjp7zSFXAP3K06NeRA8rYe6sQTWRTE0xcH0m5D0iAms
F3RRH3/6G42hI8oFSCSGZMwWIZQ2IfTUePAdqQevbRsEL0GMu12TpH9jReAXMnbwsE9jeT6EYJpU
vU4JniiKlj5AZ2He6WZnLpjH6Vtm3tJElGxMARoOJXPWSpZ0+hidWHdZDY7SbsGObrHH/eeQkIZX
tFT8/P4IEuwDsoi2JI7vzJ9QCK8FqU4CDU6tzIlPlMhVMQJh6D+FC5P1sW+E+FQWBWctQYx533oc
76QGYz1VVAPy8cuH3Kx2sNLpG7GKuoWOXWjNnFSjFNa7zMV11rG+VQRUxkmsa72g74LUEp5ji6oM
ooine2j6/AU/9+NehsVaQiII1wVneq65EYk6AH4hp7Cd7PrXYiqLSBW5f7w+XRdbQd2QbUwUg5bO
V6EgdPpwgqEJhBssrGoXVHdAOpdYzi+M3eR+kWjhUjIFg89bIYpOhZQJzj7rxu5ekvwJLEHl705N
e/2LXPrJn7/dLZagTOaKQAZ311m3FD2poiDkKgLLGJeEVP4ZZcZvalMTJ+QegogTBn3Kic7PRVmA
cCI7ddzxcgUm3Rr+GKK7auYAwqBITWTOFnbzx9maYsoa6p+Qd2HjlfNxLLuCKpzOAt+XlO2tcYr9
vdj2MD9dH72P1p0SC5xlhFOx7gRKzpsxU5A+QD+OsGM0+So9pm+nCWRW6fGSCtaHDiFSwjXcIHsk
yWjgzS7jsP1WQitSjCiVY/Q1zYVidWzCpfj4pVamTaurHEsKmhDn/Um430wlt6CGqgSMSlQp4a0a
aenC6fvhrkhnSNqjgIWPRMp61gz4U0DmBs1UVPyW9jEzYd3px/6o7Lu2ACUY1xYoPUrysTGQapa/
n47jOJnUxDiYOZnV+fElQhHfqlMEj9Iw07WU/i0DdLxwg7swmipZBpH8PHEhgKjnoxkT1x/0kEbk
tvdvqIgBNSME/oKo5+RUnh1cGPRJpgT/DJ8JKurzVqooq6um1l9bqpGL6ZYdbVLR8HJJtoko4kZR
XoYaxsLK/xA7mVqlxIm4sQo10dxugFWEF3jQX4d2Z4Xmbdqt5Nx3Ej12T6eX65tsbhMJTouyDiM8
Nxeubx9US6GIGfXyBKyLlfkFXhXfafu0uxFgdl8Fqh+urrc339Tz9mZefJXnqIdpEyow9Hsb5iPz
keOF82to/IWNcLEppICQRyELjTd6PnekugOIh0d4Kymuoi1LmGK98DU5VLAvAUXmy/G9X780Nr3+
y80sGCXDhB6PclSEvG7DjALaU6ckC6N3oZUpJk6N3RTX+yDSo+m+b5xKRo8CyJ6qidRfw+Dyuz4h
feE6oiGNoYLB1+f5rbaVQqD+UECCQdHWPXl38mknw7u+Ej72hXgBZRdkYgij4c6cjxglDqdY06mG
9KOi4GZehyswj79r2t+jEr+0MpsXbjwQDwwdTAiAmG3Iub6KR+nr9Z58XGiEWOB/NeGOYQvpM59s
SIRGDk7wteV1p/+UBkgjEqqAJ/IKY0kMSprOol8tEh4MjRH2IBODDoc8OxV7iBjUsSNDlp7McWcF
IsXwnNX1LRzv6T1yq6GDO1fcwDArO0MUy1uoeJPfNL7cWTmRUSEUiUaK8vyWnJZtVqeh8WJFlByU
cDk6g040/vqwflggUyMql7t3z/PDsKZwy8BVHHw9jmVqrZRS0XZZpo7W+noz78HTX0YUzA3/MZZ4
8TrZznkeSDxpcmXEAvKXci+54P6kWzjX2jutDbR1yNWSmqhBo4SRyqf+iOQIZcVtsLUCqLFE9L8X
9sX7les/z0OuV5fxeug8wwteZx7YUsWuI1ooPbgv7rO3tlfOauMudHlaJP/PJsitzBweX2rKGGrr
h737+rylAefpegPv8b5rDcxWaV3WBeWy0oNne97L9vHR29rOrUNDzuZm7944zkIe+fqg0aOZq93U
VSI3U4Puw8v3Q2Af7NXXO0e0F0buXQP5WsdmViuNq1oFwPSw9w6vW+/Z85ifb85m5zwttPRXYuta
U9P++OVIwb+SBIku3WwP3mHj0pTt3ew9z3W9vcPve5f/u65jb/jJ3d8wxlves9/z6851eW3j7nht
teNH3u1ttwd3w6t7PrzlrY6z5dtYYnwlXz+9xcv5/PbZO2y3fJvN19mr6WVv6zmvvIVHsJ3pX/iZ
X1a27WycDe3yXr7xfn3g629cl6965V+2K3u14htf3L293T7brDU+s1pNS85xpret+DzfN32Zc8sP
e3rCEz1Oza83zu7zaje9dbXbMtB3jsvP9Hqzzum8w9N5qw3rytvumYj3Z1vzyUfnG9+64a27u6fN
5mkaJgZq+rS736f21OyTwz9fX/XATxf21XRS/DJlgMMpiYKkaf9w491Mg+Xt3//w9+HVY9wPjMP+
de+97g+lzaTsX19ZRPbtmofePq636/V6tV7f2nc8/c652TBUX29v37t6azt3GxYas8qQu87DjWMz
96vdg3NzQ892mwUj/xcO4toKnLr7S3eOnWF0OYv9holisg6HaZy39rtNsr3SPjBt36cZpiP76RXe
uPcevcdpLlhbzA8/PfKBrX3HMvD4abJn2+36jr83T/TR3TkP78v5wEhNG4mJunM8b/u+SDa73Y5p
dG8YQbbbwZs6GtobRpIxYBw9l5G64bsYlZc969vdHFw+c31mFyd2dsQjfJMLBiNBk/SRp7PXe5eV
xlDYdOGvteUsrCft3LGYnQQYNfN8/OFDoup0sgDe6yFYsSHYaMzB+7J65D/aZ9Cm/RTYzP/uzw2E
q/af7maz+bO3H54WjCz3yIX1PfPeT5Aijv1kZV+Y3v3TxpkmhR/cg+vcbLds3s0rC5y9iwHAaKxX
q5Ld5nkbpnjvbiaj4L54a897dbeHA8uDzhweA9v+Qtc8ZpV1s9qxcV7YxDv73ZJv19vD9vFtG9hv
j9OXfn8+vEb288n+HthbTD3Hy+GRX9/eGCLM08a5e8Ie8/fD5mn1tPmThYYRsJ8xKoNtB/aa3fXl
9u7uy91us/q03W1+Pj04q7XzgHVwVqsn1/52O60o1v0Tu8pe7Xa32Pfdhul3MW7sP3bD1vuTv7G1
tIip2ewx0/sbZ7O6Y2W+v/HzE/887eMn9+bh5cV1n5yf19elNh03V3bou7f46w7NBahKMDjY9L39
wuh005B+XXvsumn7rZgRHvZm2kEP2F6e/voTSO+h1GuPMDvq08ZU4nRaE4ct+9P5c7ONbGZ42omY
hAO9ZuPzK/uZ/9mcSOxuXj14z+7z9nHvvuQ88tp+ufk+bXCW92Ftr5/vu+nhsSOPrCLnaYUZWBX2
6u5bbO9YeBxwsu0+YEJfLfvT6m4yPK69cVf00t5N5mrBBKhnI01MCIgLt6HJNTNNNNlnS7/KzKwv
iqG3T9SI3VbDEarKWmkW0k8XWyHQCnRHpo05dkfxjeiYEV8FywjpgK53utsmgrRwM77UCvE04uME
iVTukud2JU3bDqxJCAFWBoUhNbHjTTpWxeP1pXFuvf4aMW5DMPjgwBMonLlkkZnJMCfDEEaVKmQv
yCPc6eWxdyPoDRbCNNMD/2cN/tUUgHaNkhnyGOIciUQJKzQoJjpEolRZylsKyf5xl9UgyO77ErlM
7xidUvkR4t3oxylC8mMBpT0vmXlfHYBeiUVJ6Gzjup+PqKqiuGSMzFsYV88t9eUwtirrk3/coJSx
0fLqtY3611ZCtVH1nzKtfRnAO44EGsvmuEUOaSk1dmGKqY0h8CFP2XhqV84fqJRGORyhGoGGRxe2
R2bplrBk+3R9ipdamXU77doeHClcBWXeGLYi5crqiALRwo3ocivWlGMmSMUl7bwvFaQmfpawXNtT
EHqyNQheIcMu+jf6MmVFuVmrH0u+LHS1Esh2mcI8jl/hxKnvhE7QFzbFhZVKQIVg/TtawjBnIway
Nii6FE6dYySBBk+5JlH5KwXE2oLmVizg8ZLbotgpXdx9ut7BS02b8qR4zGUXWsXZkoBYJ5P6lMlS
SMXuB0nrv6GEJWwh+tHuU3iEIcvV9XvqwZYqQT5OIAWSRNchiyOoCUHU+QQKPQAioYphbDPVch8f
s3wTWvUSpudj/0xwZqCUQNPRwblVC8Wy08UiHW1IGR65WX/rVPPZP+m7Ds4+WPqbjaFWCy7RLFLL
vp/QWHBFkVSfMvkzv5A6854kSzbCOwJV1YtVIAWzKSQl0h1EBYrQlcyohS6u9w3h7fp0nt81Jptn
SuAugDCD71H0eZQdlHRoWUeaNnUKz5TBj1d5EZYr1C0pam2qpTzTpa6qrBpJIuROSnB2GUDMRo5a
CwZEfypfleA7/pIEge9R+xdDbWEUmyw3o831Tn48QybQGdV3YEy4Ic9jISHS1tDiwKgNhaXgHMVc
cBHVabzg1LcLVuZSUzqg4ylYDKxvXkQENe8JvW5oBeGK7mVst3gUV74VZaknxSdJX+jZhz1BbQ3F
gaSBFJO00xzeLwww55galbbaAHObUMFoWhyRyv3N8ZsqJWliAnywOufwcyWBdcFEUMqBdaNwJfX4
FhtS46Zl0i209KE/7zWZGs0gw4d5m17/xRMNT2MowkgZOcFYtlto41KHguzMvd6fD4ueVhSd1Udw
jNqIeajV8rk0nWBRheo5NesVl5E4cxM91H7CaWDC5lvE6sK6+NgxslgQPzFFnKb8eN4xeOS72Cjh
qLGOtbYqww4OD18/ra93bL67cBvYVaA1VTJa7LHZ7qICX0LlE6B26/viI6RmEJLhQaByjL22LOVR
kI0FL/BDk6Tbp7MO5XJQXMq8zCNB4nlQauq5o7qS3AHFGs2x8ka4l+DSPFhmMzEUj83qekflWQCb
3Ux8E3/jr00N5uR8PAe9DiFFQPtTXoP0tBE8W0l38OK5iMQ52gpskn1T2Ts0huzxy/W25/i5D23P
XFK8t1Yvp7YL9/Vz5iLBZv/c3X9baGX6ll+90XkPZ8edElWSGk+t7MvV96Pz/Katv31+WhLkPr+L
6x/6MttwydC3nXiklcaL7NbpV/la2cvuUsJuduf/2M5kN3/Z2FzvCiuMaadz8WqZr2j15WT/+HQX
2ve1+w2vzA7teMGavAN+r43hbD+kdVYbEI3XdrmCa9MhS+SgSOiYru5+W3+t3U+wEi7YFmmal2tt
Thvml55S7pWMUvTeJlVBDpxR9mdI0Q8nx/gEz/p2YZksNTczLAo8YHIyNTc630+euEZoc1V74V20
9e1k3S64t/PE0Yf1MrvAHlXIGeAtmOYxdFL+qDZE4oTIi4VxvGBXft3g1szPNI24NrNp+ZvaS+tv
IoQRCiTOtewIB9kSsmxpeVozcxKbgqzBNPpXt5IDokyu4SH46nyK3MglDDZiUET7z8XxnB9Fs10+
xyz1QYpwUEnDypO8qz/nd+VO+e7fk/arRrv4Nj5nu+ig3GvPC8tmaXhn1iVohkjPp3mEwNuFXIlV
0204EB3fNpxila0C13RMR1+w2x+uuPP+zuzNKGfHpJ6WK0gjL9pI7nPqEHTz7YLhzT3ZXrI8c4ds
3uDM8KgCSpkhoDpbylCe6XwKdPOq3XVHY3EuFyz23Le1hjDj/KWp3vnOSrJ/ZPbuT+fp8/Wpmzb0
Ffsyr5+Dby5OhKmVk4fgpQMbvpM5S7tvqZGZVRmSDO7GjEbUB39dQoH3mWLfnb+0GhZO8bljTiI9
UaupL8JGdXqHMnj7h7E3dkuXuov7G/gX1SETN4Iuz4xyfTTTTJxWQblCXRPTpbgWB57qWDepg2jz
Q32Phsm6Wqu31pKFvrQsfm17NpawCY6J1tN24/Yr/XPihV7vje7Rq7fyZgmpcGlfA+5QuL2CxAGP
c376xEiTxAThartC70eUYBmBnFQd39qscuPTw/WlON9bU26BsiwZvCXVnJSHnDemN5Hsh4l6cgSl
UTzYMdHRkKoIVd3xtHAcTHbh11VPU9QPAevkkmMa3B/Pm0pMWR/kDq1UHzaim9zKMgDuSrJwvM1H
b2qFoI3KBQRuFEAD562o0ojUUw3ZZQMrzAGacWNXdQla86OcHuIiTT9ROi7d//YoAs5WQWgReACr
OOtaDiFWVReocyMxXqxg4sdMqU36gEBRsrQW58cNHeQOJ4HVer8hzAN66C9WJ8sQRsfIusxy4Dir
P0H9C4NmpeXK8TmRugaK/9RAqYAgci3YMGOn90k8+p+1Jmtyu4Les9uWqS4/gB0uUZWsosK0CxGl
zOvj8sHPBvsmcreVCDWBu2L5zGYD2bSsMQy0vGXjqBWuXIVW7FSTOLs71LpPKY6udUPsoWnffavg
pf0R1FZguhIorZMXF4q+xGo0t4vTI/EkGnf7Ca89BzUJUHRGolQMDqJaR6QlFNlGfiz9WisRBFR9
0Zm7sZDxiKJuWDCWHzebwqRRjGBN+w3Y1vlowN0v9CNlwE7VmK8lUN1PDdSTB/jWl8qQLrQkgw3T
iWMQVeDmf95SUE8ix5Z8gkx54pILKWp38zGGKx7Q0Nv1Sf64ryHlka3JJgPxRNVv1pYhDmkOkalj
QHm4aqrhJ0YrWLijflz1YFiJX5CqIICoibNtPZ66PshLFraJcIa+CnJfeFKPIsUXVgPd4BatCNjy
frtjE08IJe7E80GozRzlHIZBoD9+C+EiSg+lUEebqGpG93orH/xxFiTsHAC4zGmuOGZm4wesSYlP
bef4QujbQ2ciKJIGip0EY7qL2lO+MhI/WclirO7BiyZvWjpKCw9xYQ4tquemmBcBYSIrs2foOzkL
x7iDzg8Fdxgv0ZXIR3GhlY+rUhUVA7TiVIhMoclsEo+jcjQaYMBO1BfZPlFrye3Q6N2m7bAEnvrY
oQk2S+nMVJUGQG52YsujWCcnuUEM6BQFuzgXTlsfAT7n+tx9tCUm8GqqVEmuUNg/z7pCr0KJ8WjW
jiFEmSuKUBwmMDhuSEwJKzPVeiQBhrrb+kL9b+z9//ox/Hfwlt//dXDW//offv+Rw+c51QfMfv3X
PvpR5XX+Z/M/08f+79vOP/SvQ/GWPTXV21uz/1bM33n2Qb7/3+2735pvZ7+ssiZqxof2rRof3+o2
ad4b4Umnd/7/vvhfb+/f8jwWb//840feZs30bUGUZ3/8+6Xtz3/+Af7ul1mYvv/fL959S/ncXV71
38YPH3j7Vjf//EOR/gF6haMf2hJ4S8g6/vFf/dv0ivoPyAlZ3FRPkxwkG8nizPKqCf/5hyH9A4g8
GUPq1BXQrjpOUJ2300ua8Q8L9PzEo4DZgcRK+uP/dPxsiv4zZf+Vtel9HqFJS0/4ol9doHcfgcIT
mgdHbmFXzrdZBMd+0RRS5JVjCUmmOmr6qybl+kM1ivq9UgmSBeOnAkOsATtl6IQSYtomenD3kMkS
/CZcmxoLVm5uf4gZUiQA3zVGlfAmGanzh4IjmYYrAbx3kQmfA6OLTfRGoOyyO6poR9vyFSNxRB9+
Fjse8uGBu1hfIBRf5z9/mch/j9fZ+MwMxPujkIumwJ1KD6pzZu6CBT+o2mVmgBioAJt3ooRUggtk
exvb4K6LpJuvstYpLxvdKq/SH1QIhZXtj4EiIuJY5a0TJpDhouA15KPTndDGhB/PLJYs2dyxsSgM
nRw+CkU0/Bsc2/NBM6W8kipzIiw/oYjoSVnefW6bLkbwjNKR7y0+ewqDvZ/CdVZ3VesEZqR+Q0b5
GLqNL1cLI0fxyMwWsZwgIVex3cg4U6KvT2P7S9BKlmpyJNT+wtWdkwLqcJ0GtxjF6MFMB5h7qlFT
qrWviRDTHlEGN9cxMr1EXyO8MAcU6kn3UP/K/tSqCLEYo8dTc334eFHMCWut2wEfhqm4jQtN4e0n
SVmZqlx6kl6Vj6F2rG5K7oJ3QaP16H7UYpygAhllA7lNCxY2ta2RQKAMXXsxo9zw7biT9GYVNQ0y
ThmZH+lnRSWg8sOMImkbqKTpEOuA8sNDCwAJk2oMlWGrSScd6lOrCr7ByCcNjjXAbbFJxE7kEjgm
J0gCgklII6mh5IVntWj8J62ptGJjaYHwZg0aii2Uzo31rhDV9JMGMZblwv0+PBhGIvMlWqQcd8cS
3TQHV6T7adapjB5wi5J4ZxwHwvGC7kPNXEibtkIT0/YtLVXtplV9VG780shs2OGyZmXBryXgYLb9
BtUUJXAlEf0El8RTr9tiRYbbLboI5giS/mW6NqbFgRhwPSp7fA2rRt2laZ+NhI56QT+MO9lEsGEV
ITf9RoJCqOyexGawHiJLrBCXlxGDtaC5ODmFLAZ4fQqcuN4AiX2BXEOJYLlstQ9C13f3mR8U0E8L
2NR0hcSA+eOU54nnK+KmKJWbMjv9hFQXvsVJcGOoEEvTIa83kMH1kIZcC+FwXAl9W27kShlJWmW5
J8ZWfFtmHHbGYO0M/YfVKgdThbZf8uGq0luRtGCd7wYIqR0YD+p1ZZk7SvudMpNeK7SPewy7Jxc/
cnlcHVmwYTugbgbJJRxQSNsgEtzdwPMcew3ShPA310OkwSwbhG6cd8Pjkf/Wstgka10fu++jegy/
Ie3kDr31apRy+oqSrZbY6pAxCbIICcMAff/3yNd6r4vT6qtWI22tFsItcZPkc9YE8iGHt+ARXnZo
e5AM077LQXgMIMaV/b0Bxv9nQ2la48roeAdwjVfCPQp4wb3SjcZW0VoR7XrdVxzUc5EmEpOjF6Sl
aktdYTpGO9xyXMnPWhZEKylOv2aF/k3plV0StfJ90qIgkUm3/qmr1mhRR15eIcVl6+QIb6qOQq7j
0DroDCbfOytID3priSvKkPvPjZRIqzJuvwnUqN5XUiYoCHEVnhXoDRIkfsHlKiXt8hpFYb6rsjAu
PYiV2vguDFFjXld09C2JpfRVbYVydPR6RDo78uPBv1GjHsZLKdXQcYlEOajt0CgFyyEUyYUyN4XE
WtdNfaydEfZqa4N2NPwkA+mso6fHeattil4LLC8f9FZzrdFUf0pmHwZ4SWGV70t1DAO3qpo4e2hK
5DmDoarybRFJqK1lTQfFsTmUL6YyVmhy5smQ3kqlYgxrpHID86ZF8E3e6GPJoelYMFc3h9EclOgG
fvnOX1ELF+c/RasQ0hcqjgMCLHlYVIYj9AiLuEIal0cPbWxc1DUSMZbxXY+C2vweSGPDNbXxu2o0
V35AOvJL0PRytZG7qtBue+3UCk9+hN+LnB8kOpsRseOCAnRtpDy3qS1lJPwQ+gPqudrow19ny2Gu
SPeI5VndF7Sf6vhFKMxjgUZOgS7ZJ9Qv1PZzLpIGXiPMV4ffgpH1g1T8yTz9pBqyK5FzaPWi3OTj
MZB0T0MmJZ8EKbV665tW3sXUOmO0Cfz1/eA2Q4sWnsTBoDsWPNT9He5OVW38rk2rzbGVQ/mLQIY9
uRGsk6HwtKoGk7dRdv1jpeR92HqF6WO91pVajfGDPhzlfs8USQ27JR2U71qCkRdsroJp99jkBATu
sixWskmDR8jfIuskw9gAXa8/bJqIReJk3MPzmzqj+ojgdY5m7jpukC/Z1pYUvlCOWye3FLSa0q6u
xDa4i/uyUDdK0na+LURsecPp+lMkPwu9ZSbuGPSCtsNOaeoXS0BebUf5+oi81DAE6OGQgRay11w+
KkgJl8WomN8zzYxPB/LGqbAuVTlkEgdJVNypUK4+mKe0CQS7aMvytNbHNrJI+f5vjs5kuXFciaJf
xAjOw5akJE/y7LJdG4bdLpMA5wEAya9/R2/Tq46yLZFA5s2b95TdeCx2v/SBnbU6ZFvdhgGW9Lku
+2CHZ+f5jXuQNhk9Q7bOol4ZG5WxKa5gbC3V/YLrZvjnA9nZzspsurkxHmfIvT+aLTg6MW8xVK5w
nVz3wEvryV+viMEU5NrbxHJdYVcoc7cI23vtrstyNcEs7Nlo8jV7Pr1VrhBdijVq3yw9TO5HOA59
8bC5sOeizIn2zY9TAJaJm/ay8rnkB79vlnMi5yk511xdZbpBTS2SNPS4e6FLTG0SvhZwQBpOsCGM
uYkaCyQUmOxEDae1TuRKdI3y3aueoH//uu7XYLsL7T6RxyF0mir1m5jnv7e8pss6XbCFP451YL3G
rMUVD1aVlNUPVG9d3g8sKLqEC/flS6RC5w9p62fbu92j9VCwEk5PhThZwFpai8+pNz8tm0Gp70li
h/Vhh0YFQg3UX1dm8aAPl71kX9TXQziApEQ1zMLy2/GJKx4h2BQB7OPxXvNRCh9upeecRlXfw/Vz
nwPO/mzUrAcW8tqEHiX5rk7wkPKRYK552g9wux+T1v91q/bQAA99SNylh6NQXe0agqBYVp80Fv3Q
V+PrWkRXSTt/DPXwsSTr/lQs7vNuIuuat6dNR7K8b4BT7yeb0+7Gm+obW9rXZi8+orG+8+T8vrky
i5cmW4M+yLBXQvKrCN7f9+vQn2+Kynxoi8CdBbAftpUgC2KRukndX9e18wTxIbk1oAiP/uwPt65J
QJMxW4+fpWn/bDpor/ToFr9TH/00ZqHnsJoiDcV2Kmt/bs4Dkfqp3QgrOEZJOR4I/b9tG3c6jf3F
CkH221vFID9rrKl7XDAHpWO523yLPCbkUddXsxmd3ATecGu6BFdSa3vqCKvrtrDDa1kzANH9VT07
T/amcmfvb4xrn2Y15ZZMOl4i1smJ8p+uwTE+jKDFeUUfFqDvR3AV5u+m9+JwoSNmlUa0YGXbyqFN
3BS6AfyRtK/C838GE/2N1HjW0S/+tPHW4xU+hu1iZ9OMDU3q5QFccH/YWZRO2769IPsYVIYgNQ+W
IsxIxqt7csaxxIIxt1dknXM7F+OLFRqSr6XzgRW4eCw2vzmatWZE0ZVv/uDfbk675SWc2oNeuqeQ
XVoeXmh33QWKM3cxszJ4FRnIiWxadW6J+b33AdGBCPu5oODw5S7kUbG+nXNworAheaR2qJYDvKn3
eFvFUVZtkxMWVp4BcU4ZjoPPopfDXTC1bh6twdXYT/I94a8XYs/2xHvrXOnyBfsfSyhyBS5zNz2s
YVUd53UA4Cm8P7Osbsba3XlUDFg85TZX81SPd6RWrUe/Eg96FQ1kC533jnepsuQN+LsuCyZnebW4
YR6txbz2uuxeqfkyYCH56rbfRnv73VhEh2AAawLeGTqTa46uq25jcPNkdIzbOdg1FR+/yV2j4vh2
Lm1Im9Xg9NmWeOWhAGoIwsf3Xyp35O9omvPi8mlWffUm3Hb4dLYhOolZXW8ND9leywTv3X47+EjO
WsLGDsvfpfIonNCeHrYOk5xdmfCL8YRzr2LzaA3uemr8EC6sXi3i/af5X9HVGyn4i5V7MOJvl2qi
xHUvGl0N5IXjJnWGgB17v6TCTYL6R9n9eKqcZT1Mfbd8tVEEgS1WW95VonpaW6c6kvfyOgmPT2OU
z9BkQWdaRh6ssXi0m+adkEM2lENXRyfZLj5xr6o82vCznpExCOJfgV6AmL9voIreKpZrMwkbLzPd
fF32y6mO7WtBhmbag8Nku3/pDqqjwBZu/zhPraQ7vVAcecenfCjCY0H8zzsxRCB0a+hPbQ5thEKO
W3NLwZ3cR2VofZaB11xPgfIOvhHYMNB3UtfAm/cWM+fdXKrbao17eGnrkhMePV4FK0vreDhw2OzD
n7GGjN7x+T5VbWHlrVS9IZ1ynB52OsgPv3SqnKIseHL93X7YbJuEx1YfxWg5J79bxYs7Ax4JKOTI
ffLMgwN9hC9Dbqe2cvUhccfkanYL90+1dtULXyEXooy7+WqnMiKgRzng1khHtXf3vhjYVl3i/sW3
J0LJZn7l992Z9ZoOoStoTHXF0mev/zHqplFhwfVQM+i5jZQGalAYciGTGVv15bvpq6o4kzxcPPkx
5y7chEMkqs9m4sXa3Kb7KczynRgjszksx58BwOXDhQ2fRaKoj24ooGyCiMn6GZrbEhv5WkDgeSDo
zz7asWzviE6qOQtV+e720R9/Dmegxl3xUbtL87y0TZWFQrhhOjRRAy51M3DAGsWp/7x1Xc/DU/qN
/EdyOP7y1qcoPBWzpdV6X5rKq487NkogTCbpDPV11yxEG+x7Z7lQb4pgOoxzaBrKS1aNj0bMc3vt
QED65HgZrwYxqiEbxnltfsag11e+DsBR1PPR6yKZc2zMHzvrEh3g0oMAFQbfVTsQq7XSx2JV7yYY
txwEOCGeidoPWiXHmGIubWTYPrVFzzM9m+apX3tqnyS6lRvueR7HqeT57zhHx36979pgF5yK7nyw
ZHAApBYTderBCZyROKLFP+pZ91ZKRpBznOyw5L4sZUY9HqdqEB8gPireiIlpGaG0dHuRf+zVPmfL
aKZvAp/6O9JbAdT0fZw5LPmH4No7dd7m5n52BYTKS3bS6E862+PenIYIIldShfXR8mlfPJs2rCgr
LFIh2VHLHO1lbvuNyFnuDA5Fs+6PYinv1m2fUuX525kchDs0+bdYDie5dgvvBVAc5ekls5LOj1I9
eQZZrIybIL0EFp62xg1fnH0o0zEZvMxpSu+IWWM612XSkg4Hv+zGncmokNKWnzJwYc4VwQ1xteP3
2s289/P84/BQUuK/rTWQkTR0tGH+DEHmerCH5LUqFo6ppO8C6IUU7uqV7fBA5XHEZsNtV6joIBsK
5pR9VR4VaiFlHyBn90eOnNcZRl/WjnHIF93rUyehTJLROWZ0eO98Ik4WJuMFmfPVt/HBqjfrUmXz
3RC7Bu92zZsOdUoyDYf6onjGpopxiaHigzeIv/UPGQbfTm9tp3iPA4pxXuOOwp5/UXHcMZ1MhTXn
U5TctLX+9ZQ6M80Vd6ufPCbR9uH1/OY0Cy9DhZ5TqsdqNFcoaoJtkgGkRxRBBkuKrC2COw1zRQzJ
5+TXL2SD/Fda5WuwmuW075yJ01wSD8L5HK9Lyh9MUd/3dPhSHX1msEgeXgb8kVt3tfK+rT8tg5sB
vrZt7IdIcePVBYPaxi2vNPP0NN4hKsXqcQcxVJftr2nk3bbVx4iDZnatg/bwtW/hq+O0/8oyOS0L
6GOX1i+LARJffP4i9ahovM1cV6V75a/hDemNEHiW9qov1m/wqDfgyR8D5JWK8IpIlb+NnfCFlE/s
jdy7MxhwsV2VAZGOjn5SRj2opv9PlJGTER123QMcbup/ZLq+ltvwFagXpZPnaYzPoG4rqEoVA+a4
vlnVeq6n8WXaSvBf1Ej5HMgFmDrPDRfY2IIGby/0dG9R1q8u4WJCpNdj91TJHSs7GxvQ9rxwYKbs
xqDTT8U4hsOZzrK7RfKw/1Wdbsq85Vx732J6j4wUrga2LFEqdkZ8vJ6yOS6Tf9A+C25HloPARPlN
8SAQG5q04GKCNxZaQ3MTza68De19nt5J1h7/xKMYV7JK5unJ3kcI9Wwi9SEJ9y6E+GDvPSuv1SL4
ei6E+lUjNZ08G1Xz5Plt+GpT+mIMiCZ0rb7XcObNwOo/9WqE+j4Ulm1lpDMLCt54WOVfayBRjmM+
Dj+XZKm9XBRbh7Spq/qbhmy+NLJqjQ5Ns/pv4Vqtrw7RVR4heLNL/zHUZZAWUHcRXDdqBz36NbKE
R5vyEGrb3CBik81XiHYablA67RcCD2GqBZGezw1pVU847qnVaUNWrF6biUxuxBrfYxZ2rdTpA3u8
C5exeSbjlw2HUEMvu49nGY03cT9NwfXotM3fhLkzouneJZceVVftY10Ct78ypYi4AKd2vqq4Pl+S
deCgFRCpTsNuL/vRE02o7+wuWe7R1rqPoSx8fVjJKfqEhkzlM0OLqs8SGlT71vlUuRrA7HAuFj/4
LelMlwMwL5oU0fgRHt/Eq9i06vgKuWdLC0qHrsXT0tT7frsHAWtFDWXDSgXf7k8Q35Go5pm53k0o
F+cTsbFof4ngT+6C1jMInrXxuU/QLWqezW7ejl01N+UVBO8QTmMnLB/CelS0eW/Z+5fHFwvDrPeh
j+sVxjiFUwzBvQxM/U+z37HB1aZjTolICt/sPoKe2ltuqY4EQ5cPKAblj+NtFKVhb1FXGRtGohLx
QPZE4YzLbdJREAOmrbUPXbe2wK87lajTHXZAmRb0UccyaNouc7zVny/bBrhiGiuK3hJ/ssSRAG/P
S/fJwLkGKA/SuvaXr0Qttn1qJL4aupaOaCw1j4JzM27aa2qRpc+jWDGGh0NHudrWcMagPcLXXcaJ
WLV98Yr/ENktqIt2ufK81NGH22n/GdmmyASzhi3d+NjpXWFc1dlmFS5W8HnS/yp36J9iwtreSgQI
nVqt6bF9bVYgsaqv7fe47AJSCKTc7rgYs5RpgDb8JqKVo1S7ix9m9oz0DhuT8aoPX3JTe0FDFsnb
dVf9e+FH1XyKSQT8Hu01jtIkhF+JM6QK/o5Tv0uQ1F4wpU0PQfyJEcbgHN2GecJNo4twODq2ZYZ0
TUb9aTr+xoMXVebvygLGf/5iNrZVPMPVq7TPAT3WyZ6Dt91fO7SWJOONK5HKinjIa69FjvTNEPzU
HE5jFm2eeTW7tzm3lt1CFRy8ZZFcTmNU/FPlzjJlFU3+TqCcFzQ8Of10syxVtGT1Usd3u10xYakU
VWtetsaLUunhvMq9MiIMRtAdvXPMlVvmNX38iIRPynlftkEqOnTQXImmcLK985Nj10Xguwaa5WfV
O87TaC/Jwx5HQ/QLy3wKT96uqu9FFOVEKezZHw7sevKw5jpqD9IRsskBTe4/Yi05fEy7BOK0xe2o
7wIZctBGiSeLgwXggWQ3jJ4q82ZnZ9MmBmx3EV5ghUwNz36XWNNXa/s7JRRM5gFdSc5o3gQKP5Yr
8NeM7S4eOJuMp3OJaPZUBWx8Ai13pJUDO2/OHilh75h/PAzBybJRi2x7ac7EhVZvTVx3z0nb0eZ3
c/DIhpz8LLu6/47WXjyCgTP6uA0aaeTS6EKxriOhMpr5hBi3vlzfQ62hRwt6ShDopTdnfj3yXymK
SrJzxioAYzTmY6HouSD6tXmKvcXygAd643Qs8Q3NuewqDWm1DourkGT2v/Vuxteh8GbSqIn2WXI2
YhgCuD4m1VTy1P7RjXKnO0jK/pvdhNuHdobLb5G4/b921/bP4O4tFfLuDm+z1SWfPd/Dua7DyQaC
OBd75lgJg7YhruqJr/0SHAggVnwQf1rTmY1x+aIHa/i3dyNz1qiN9zVtag+ULgsyDIK172dd6SC1
hZIgmcNgYiqvoXSbd05nOtTAGULUIFbJvp1uRMMOYo0zunYVUwWHWF1K9NpyX0zb92/sLIY/yRJt
/5hI0BkyL4fLOAPUXbPBLrbiAFgmONE9lD2HjI6D69iv7ImJULFHDDBKbz9qzx2HW2sw/kNlzf54
GpxhioGM7ut35XT+uVn79sTPZ7Sti8ob0mAYiqfBrHNuAC22B+gdy7+g3sMdllk14juut1jm0mdj
JLUVwaYQR8X8wcUTByf6kPqhKZb6d3e2CUT3sCpKG9hkE6bKCz0PiHGD2JcwiwZEa6vTVsrwnlMK
gNqG3CTTXdj1cx9WW5dtgQ6eLOHyL01F33wU9RK8Sa747lbEwlpSt0XpynTk6i9hYTNLJXF1TxZD
vH9aoiLkZPtCeWVcBHq6cVjvRtuJ9HMYoMkAf/SD13U29l8v6REG2s3E4G31GofHXiwcp05cBnEO
HKB4gyZdvm5klKNsKOVv9Exq7o7ujASVVwjY/G0EgR4YJg/dQfuuIR60NiOUGjJ/mLV1S6IOM1FZ
nyxkVW1WSC0mxOWwfiE81GpzwOWCSWFs5+Fm9o+2QrhPEy/pqKfqsHk0BRHIad80ZUyidqDDs7VV
bcS9QfeaVUUF4BmokHae4iisnLt5cs18iMPZXjjzTX8P8liGGckEMjw129o/TGNdm8OKNvEf4F1t
8h0kQni9uBYS925qrdN1FMT7DR2Ny7Ht2ubR2srpc7T9nrfG8+C/Ktu7b11T8P9GaIksXZpizMci
qaYTi55UqCYeRiddgAfbh7n3xac1EIScWXbdvTaQe9w/Jozm34SR18vi+OVLN1pWkQ+mjH8T2dYP
ZIvr25pORBwr5XKCV3Zsfemmtz9EErYqZ4BTPEqfFmEe7fKzjVVUMt+rGiLA7V19R0z3h8MU1Zpp
ort/l4K9ykcp9vHgtxQjh4n1WOuxbcO9PF3enO2KNsP9z5OsPN9geF6Ww7Z54t++KfcHtNoyp5e9
T3BV8H/+8sBQK8mhphWEnTGo3GsD+e3rttf5WrhI261L55YyMhevUkUxBIiwoPLYQLryQWKPvCcL
Xw+oxHK7Hxp/oPreS15tBXhspjuw7U8mDFGQW5Q1Mh2CzTRkmZvh2ivk/hkPgeB2sEtu6GQzF3XW
XmaST5Yd3a2tppUhTAPvKm09BSNBs3D9ZeaoQ45VqvNygPIuY/YmUAhIq8/SpQgLabLdKbznZVtt
blapvI+61WpHfoEGmCZD0oq08iW4S89d5+6RCaq5NBxz+1su3kr/3pfhDWVw8MTcatuv1rEgnpJa
XjFG9kr50FK+fm9eOf9LyPFFAGr6cDjYa9eel2XpXtpFEpGctAN/ejIox+Nf1/pfyItPAT/G+4vl
INGm+LZJNeyYL37O42hTXvqy+hpmU3xafL7lrY0LxEtNEHR3y65UdDsDzpvRX1anoQld0I2SvVzO
ttiG+Kjo6N3DMjsjiZ1uUf4k+4rivztK/OcOQ/9mKkN1wAzKGw6NPdReilenvXVp7P/0nZG3Ew0O
qgG77QyaIuVNx9F1ivcoHisosza9flqWCGu80avewT+v5s1pLmeCFxSxe0iKgXPPi/r4ZbGZFHO1
MklLBzNsDYXn3vQZyEvzFHNifPS2Fl9UXe6Qw3BpXoKYsRv7wTqIQYgbmKDG3dAmsdwi0Unfs947
21E8b+1gjlNcXG44yCF8gryyDoKKaNejtQTO2wRz9ha0B9ekNxbBX+VT051kOI8PKjL1q5jaakl9
e00Q7yvFmDEUtn6TtqVJwZNmyK0eUnsq0NvPW724mCcMtNjcdJJBFIAcWqQBGQro8LpEGVCW8WeF
dndXla2CnO6t6o+/7m6Vr+ASfxB1g8dprHYOg8qIB46O5L7FEUvlkLQwfmOgPjck42lENCqvJ122
87dysJSAhXd5HJqZ0h0L9rakod9t94UOEpG2trSeOx2a6NZUYpmPPgkdGRg5Dl0FIWKiQJQJFqrq
rx+GMdmZaoQZF+2ifQku88I8aZiX012Mw39tPQsHAJqowQN3iZ2rekJzWEYxdceVfFheu2YUzrle
kwgEg5yX4MpugOOlWIi2v0xmp1eJ96K4RnHywGcnmvtv6Ro7rcOlYipAH3JKQISci95X662q/398
VCEv1gzR4muL9DhnSTfKIhcy0i+LjGuwsBf283XtDHZzWLeiVkfA3I6TEbj6Q+skWcHRQfjo0+iK
bLf9QhDbTeB1qvutD26ZGYOcptJbf8D1TfCWh0XKY2s1+0c4gfg2Yeix79xBfcz6ccbgLaMuKh9K
uHAvTVM573HQz14e11I+rpaLlYjNcs2zoqrq03W3cAAfI+ynZC6IfAALxqV98fFP0MSb/V20lluc
RBHhJnNVt285P8UiKiLROwUbHfLb2JJoDXXXXincS9WE3Oz+ep4XXCmpu6npp6oVnd0ex+V8YHwS
0IUswyvDXtL4TVu4Jmf2322ZS3LBmBrHMT7dLR6G08Sh+GJ5SfkhKpfBbXyBY1ua85Lkex7u1Pas
5g+HZI0m4+rqd2Hie7dx2euUDlFUKJ+XMnRvMV9c1Mf13ulLxBd33WtGlSa2qVeGYrHOgoVvRE0T
ecWRk5cRlkVKTL4RJfzOdgMMEQ6H4War16nOgSUFcyZI6fGOoz2NJrWrOezAGYiqPjMSsX6p2waP
nzBuKp2ssD2L0lqLHGFCBveY4lebbPaYdGxVedZbgjhEQKg/uu5VVSftLXf79DVs5WDy2SyXfs6W
Q3iY7BhnQ6h8XhOC0ecyZU217a8izHnbIx4zS2b93g+8KQGtNc1qFf2Q0crnGrpV+Z9lh8VpV8X+
5Qbz+uBpj8vE8gPqiXbmXj+Aow/E9cSGX5WKcC1fK7FtfzE7eB8iGMr30iANpHFboCV7+F0ewnhf
3uUY1MtFywo0AlaBC64NKixPu9/VY75vsXlVg5xfgrEy7GoNHVJx1JGsnDaiaOwbe47a9RqXS8eX
6S4vIfb37aTNKlqA4j4TpA2HHQJU4suPeHMXjdlxaGmDKoNQww5Ikl1eVEFr6zCGoMLrxFXVrtbX
OnnrWcvOn69YnBdvfGbiy7VrdV/4avPTQUsWZ/xY4qXguhSvDbvoj3GirTJtVss58GDI97igcEX0
snretlrXYOt9Y/rrKCmwJNh0xfG5wC46pqyQmT8No4cXT43mqXR2MVDtD8unVfPzwSVFTsf9Q1F8
ChT7/BiGRO0dcM7VH1FAOlFWBCwr3a2uFi2WSiF/JtiO5wkTyo/T7d4HEyWsfovdr3+XDosM6UbV
9LF0lnlut6jCT2GLN2s2GuS5t6BASs/3P3tC+p+GYPGrY910CeMh2smXwrEFTRFbK0vKCuIUcGeX
45+Ocu4Rma37xLYMFHimlwqPxMyb36KopubQyoT3yjKjKFNeeulTj2rrX2QbcR+Edk3F3Zt247hD
OcinxlE63zzH+c+UFru/OHBet3BLqlPgMSU+Tug758HMeAOsmM8nHJLwSzCa+WySjd0RULPTR1Mb
+AlLpPoXuS3+rx0sQ4elq6XaqpkX1GkQ1MmcE388P1goA7R/k8Sfy8WobgeLM/u4Gjm9Wt24DXe1
vVPyj4yTbkauhONQz1WSbXLEXRYkhbr1Dat/aR05G5d/ZFUUkHaz/BFWQUTHbik8jkPT4Q+x4pbn
tE7qn64cxwRB3BRPQdXzwSV963zvRRS+V4tHx867gJIOmVQ9La23/Q2TeR2ziYvve2I20V4Lw33Q
1jIK8whDK09DBZw2Heexsg/bsPIdOktELsJiKuucWGXzZzCqfoDFZeFEHkNVHObNd3+7qXf/oCEh
dSBDNnYm1lU8rcpiDLaSJ4Mk3QqN8FSU3n+2ZdlnP5I0iuOydoz6TWPHQNYLSodN7lgE2JRY38rE
DkWWyP9343SYXmYQcfkUO0O7IMOm/wOjq/IOanXU+yQAO6ceDiZkoDZYFPRlUf6nLdd5qPYwxFzX
qGrKRmiRzCGrvn5bY4cEinYLUIuYf7PG4PaVVCjVUj7UcTBFx5qyp8v6NbHifKfKfrIcdemErIED
l2WwgLH/Qul6cDs21vheWvO4MEMSx7BBxrtad6c5C194IxWCt+urYbaq6GBLk9wXot/0wcY0On+o
Ugf/ydn13r14WWVO5Sh/BFa0t6WwaIdXgoB1fsn7QULvXMbXZk8qHItibl6a0a0utoq15D4NhvoB
F4BWaWA1wgOLoAAodYyRdDZNivCV3RVSpQU2J9LdaBmHDBF9+eWWWv/b1DoJNOll+AiZVcjU6wps
YNy7zTswNDoANRXOU5/gBMyhwYs603B9wC4GzYTmVlEEp5UVxX/1vsKmLpeSIeiuAvvTCTCra1zs
frSfR7YbeP1rbGuZVoOdpDXj+bvJXH61kar+wTfxyrh+Y3GNTrxtjiOzYn2roqXBvOarasYa0wT3
ndNsP22o5alaVmAawmrfGcdTEtoLqk8qcGR1x0GEuDY5Jpz/QkRjXAoWL1XGadh8LwFUvnQqfflk
dZwmh8UWTJxI94lQLtzyIoLHu7lWEd3HVRhU8sMzNYPU2bVwpzXlMolrdGmwW5OZw6+tSOI1Y07d
wLIFdLg5FsVHuXOu5cVMBXNv49k7l45c+DJ2n+R5vJx1daBywwKDMdu3MuSP9aNspkVce+3q9jd7
41kyr3haKnq0QCVAuQ3a5tjFS3fjUvfc9VMdBJmlg+KrkkP0nlDBfjFrHb5lghckc4baf7Ctpkky
vNQquVJRsH9g/LdtVFR/fS4HSWLO7o8f065xtCx+vQ+wYjnpjlMvOcH8UHUvXqR9HskdlSoNjXbu
kTNwOI3Y9P7IgF2FLFZj9O5MjNaaoqYfi9BPUxYeMWo02Ie6wy79VhzmlkY9GyX66a0917ioC8+3
wtTT1mquhoi9p6wyi2edNjng0Ig2Wro0BlJPigtqzLdwy3G/aVrVk+ww8bLRdreOSWNmmnhD6837
Gde42q6YmTlASDshObibnXuqMLy+nMhWHCIbu+7DVIW7zvS2tp/rHgx/BcblDuuCdMzTwmcdp26M
wSJjY4AM8qjqVJ3VrMP+K0pw8HfCn8K/nsK2miKSJr+jpILMOhtQOoi23WckJtTyLoKZ0CBXq0uf
aeGFrXom0wwwy+i3HgfXScug8778wSPZvJlx1+JI7MKEXQSLp7+yxvd6XJpvWaDP5/QpLSxXXRu6
HBhwQer1g3M2A63W1c7Yg7jDhCwuKg8rDNOGAbaTRXbvfrsK8idfJ4d6agqZYEorGIcAK2paEWSM
Hmsk6LHbfEZYUj0ERptXi1tE31XbFF5MykQIsCVg4dDf2q56jgP4tew4sBl2YGCnzqHbIv0h4/sG
INtEZxCMjYWGilAIqMXhhFuRYmdu78j7bOg9OYb7uP20HCNE6vDcm1OtkvIBaT/xssXd5ls/dlE/
GcfLKNex48dHpvVEI0ldtCHzN2yl9ILYplMdzmhdg2+mhAbY7OvB6VfXO3Z9XzUZ3t1N3Qg2Es82
TX54h6N84OPzWXm5Mqux5gPji6E/yhEk79UFn/YL328k66JgOVNwD6/1eGC0UijORB1K0ufXuAFE
vJPJRlj69lyb0ntbph73fxtdCne86E15xCFiH7i5yusa/1fFJyGYCHEgoT/4FnuReu9dnBtNL+3U
3SeuvKFgvPw8XhpGfADe2Ge8LfT4vW1NG51Qvdh5rQfeBa3s+H1bdte/7rD8FlnkRd4zeZFWnzls
TUS5snWos6Ybx/6KDQys7nvsmbdhDGmnkhoxheLpYhFZp158rsukPxhoCnXEClkNue8LUIOBjNmb
1MW0Tce9kH6ZNaghUY6Rv2V2PjUrlqlKW1+DG3KB8jhxR8gyjG6k19fu/WhbUXc1V7b625kNEWNi
b4HozP9xd17LcTPZmn0h4QyQCSCB2wJQLHovkbxBSBQJ7z2efhZ0+sSIpQkxdDkT0dHR/RuhYDJz
m/V9e00zTrJCd250avH1CxSV8RbmKgae5ykThEuVsmApLUz+jL9AfGEpYBCAC4H8wBVpSQiGmiTm
aCuRW0hQofjGDKXD6U7e1O0HIcQPCkG66durPdL9T4aqh7uN4KNUJubikEjDrjy0IfIHBQ/SosrA
/GEXZ0v3ytRTqBhWPzM1qG006nwehgYsbCyBTMOwGwHwtiaNX1hWRV1fpQvfRjSaGShuxtyWbkGd
vMtSe6n8pHOwJGWuawNlSyvxss3a2t3nS7ngPCJ6vaAemCQNoJXMCl/vI/NMdhbmZlVhRSbaNf77
tpBl930xB74FgPEFGZZZr+5uruX4LZlsYysWSq3xF7dA2ZP1qRUHZTOXrTfLJoJlMloRn09Y7Ilt
p0jfpkGMYjeTM7CvIDxePR2Fu7nPaaGRBlZrgg+K3RRINVYFW5mmjBD25sWQsW+NS/S+MAOc+UKZ
Fc2+3mQjvQSSbNgrgjD7umTviM7JNNiN0UtExeliLtrrMveGAVQjKEAS9hqaj7ckA5FkESrOY3fd
NDW0pgmCScuGnZpt4EruksR9rEV33w+ulQQcl8Zz1c7zu8G8wbdVi/QXujvusDNFW5yXGnQLaYwS
15Qhiq/0ajsOHh3xU7BEkc6e0Vd25k/8e2tgGsAUO20G3PGGWTPfDDLpZZ8Xc6rtEFdGnHth42Re
yF8vAhDx5NUapoQ6FR3kFC1ASE85LZUw7paitWTQwv+lXlTrCnFS5CYpbdCZVegkkcDmAwTTBhHN
e3uLDaav1HOo+zgybMSPjLaSdR4mrlnseKOu8S2FXC0O0a/ZXp3Q19iLZgrNd33ThMVbAd00eWBR
gMPaKiXn99ir9zTMOjRlrWu+Ry3VxDPmwXJcTnluPjCjTyny5XprbMCnRd6SWHoUDNUYhr6Ddl0D
l0H/430Zk9l04jbF1mUyyP8xbrQjv1sqUrYvaB/o7s5rT3CZ0HsRSAK2QmrNYfcFaWC6qrZG2zOM
9ZPT2k6Dkd66XFZN0dxPVU8H/Mu4rvZEkWHwzKKZfkRExj9sWdjfSruNz79ooD7CqLczm6HcnZ+H
gqZNRHaFCnHJbr6o1HE14DNiiFKnpsppZjs+vuYIAJBm50/kOcm675mRlntfUAOvqHxESkGup/6r
Z3lrQheBvbJPRO4tA5zN3A8zs119LRqYnRFatEz8yqoLWq+FafwgMHe7/QJ1/D00w8o5z0PcH/wv
i+jyTW0MexdNa3owMgEEU0wtnGJuLZ1G4Kjc8y9ZlKY4lEBTWw7Y8i5Coo5YAdCG/mFvqMcvNXXO
yc175eMS2V4whJDRnTllWE9SsNf3X8aJzTgcxiwow9jukUDQuCTsXNJkB41T7KeJ2ejel0rvaCF3
vFP0Ce5L56RKoSWp0x+VEy2HmM0vBSSgeeZ9oTSTkB6ZWZCoaAug5hK6u9KoPDBufZi9VQzr1aAy
NzCWcL7QGUX03RmbwfZFO3QveWerJ5s5ssbOLqWGe2cpk25XTjOfVzzP+R6CmMy0i6EfPaeqO2Da
GEH7lEv3h+ZSzwSMLq4ZJFwhByxF8R1wna43lX2yCJku5XnMhQs8C+u4O9jUgbf2UBMeSqeL3zun
zp8LocXmXgCLno7uLF3vS14bRu2gXwS90hYCr0ZrnhFwuGc6cfRr2jjWsE+GZKtawXMUTCxv5MMX
eNFOs2gXBbKKMHbRxya/WbtkeCqbML6v6fvTOYmQL+1jSu3X69CBwH1hBFFMmNUtgVqg5z0KZRzv
2/zO0f8SAUZkzSLdYBTLfLmECfIHnUOfyEmX/WmkNXjy1KuZ+aaDtyK/sO/OLY36opc5CsLaKqYc
qLPasF+yknT3RcpKXw1Qo71sEEyRrQ45AdaionzTdyUU3bvCuh+o+MXAoWX1UE19+5mDpThyTiKP
o1pDLwSPR2Mb43NkUUDFsV1lNC++XpQ0nQRtHLp8hTYJbxh0rWZxGwU7Cx5BV9AACWxilpXvrc3I
Fq+yEv3rOjPyL9DhXC+KJqKVTrGHPggyvoQNqexKj56p9TNSgwO5KBL7/hO99p+3gCh+G8JrMxAc
u5EjFXRd9b0oJkrHvesy9gh2jhnyutk5bwlikXoneXkLyiPphDsqLO1NnGCwSSHOdK8/+SmbNPw3
dyGepmLSHJMP0bAjDDqeIkXaOdTsSbO/2NB9ftus9H2HGGyERrBpM/0a7Zkb4NoJhpXO6ezumSaO
EhdUWI88uyQE+cQd4g+5//abELI7mKByHNvmkavGKCrXmaZo8inXCHubwsxxWFMsuJ3zWLwNyizu
oRvsIZjSUFgBky/rX6w27PqyrhQOBRFU8PcnJTY/kaMn9WvWMK0+iReNdaT3j5twlRhaTz6t1nH+
mbqTuNeGXP4E8Bnepl6RLA2kiYPfdz2yowhOJfdasgUaQWppf5T1ovkqdjZRgCn0Xc4QdWKfXHVk
OZiy8ExNi5q6G09bgN8n+c1C7VRxMmcW5sQZG+s5R0x6t4RFfiGruaO3s2btRUi3kC6zY7Rf/37T
x5aO2+fhbP4NlqUrySy9I2eBIukLYVaR6RuRU64X7pitICSQcwwBdVrA8N6udNNrVp32m9WtxpsM
O7UlelRGUApLlNiijn/GmlZ9++S3bavk6IUg+pYOWBgiE9xg+Pu/KfdHZTclJnfSb2c3Xk/kuin3
7VqvbuNMVzRBlywNd7rKU8pSpTmJPbmHzlFoVOm7VmvqITId6sef/Kw/V5S7bU2wOcRLNr/t48+S
FP8Kp1kHP59negSCPhbuBrE2j/hSGCtZA2VNZPiSGIpud1twvsOCQbl1xDOEUst//6L/WI78xx/i
yOPk6P/+P2dmYvFU/9f/WIb84WXiVXlV/Ei+/+5msv0b/21mQuHhv/gocCTRlcXISbyP/sfNhPL7
fzEaTP9lImKSkW1jKP5jZ2JY/wVkhfky4wFdjhWL7+0/diaaidMJ+AxEEAQX8wAc+1/8TD7adRC1
YqniYKfFzssYXf7Xxy8E+KimIF8V+4QS4iL3LSYHvf6ZKeO2S/6f5fHrKo5pmzq3xFXA0j9eJXHm
KXeGrtijctuXTnYxzerEiOerfDTufnv6//nAPhiQfHSP2+JwjNX43S7zNjnXnO3v/7YUnSFlo2jb
bG+ikG2+LczxE/utvVN9czINwSjykcraU84Pm/eidmb73u4stz7NiGPnr7ApjU2SsFYUZAh++/FQ
zQNdYZNOyfi1cEuJdGpsw+Hm7z/8jzdBL852mLWq442u238MCFJUl7W5QHPrPub5tZaKXZY9/P0a
xsfT/tfD4SvEdNtgUqMpjv2wppIwboUc2i9a8pPqxaFc1yuLlHSZ5327lmgUkWYQ/uvrJ+/lz9tD
Pb/dG54wvJnjmSt46YxIgFAoIhrWqwsc8du7Pkq6/nywsdH4+32yqD5+b6gENoM4BgFym/qvU/23
b4DoPYyFnaX7pBpm+i65wLiWbTv5Nzu47Xm63BGo9DbkZQvyP35sUyeaYpoaLhSZryBdDjUcHbuI
df1s7sIfS4iTjy44PlWmzTI6nviA4Y5GgrloaJ+1E7ewA+QeJbV+MNdP3tTxw8PSW/AfExshA6sl
ebwl2Mm6LuGU7MukDVpoCkv7x9djb7Aoy8xweTdsfexuvy/RCPC0UQuDi6MZb/TYopwDa11/EiVh
fnn8ueOiw4fFdHAqGUj+j936AOdoITHY0g/DKL+SEZUKhBNd2S9O4iNUwdxBKovsh1I3v8TKaGT4
9P4LNKN9Oj3kVB/xMCpaXd9nFm1O1KJxR68JGevi1Wqy37GDktdsrsaptYnuTqKxM36AKas40GnZ
3qS2rCs/VlgM+wuShz0xzoo9HJ0RxG+NQGqE+IZaWj8IB1QglkO/Y9yL9UAhwMA5vXWMQ1SsU37e
rJrb+y6GSDPkwpLSbgbmROmdJvp6rkC3BdpUPBF9kevN/DVtJGYRRSbd+V7aEfnSLjbioaeNHUsS
YHJ25VkF1kL8kGy87WLKU/6aNukNAPMwnxgrQf7KtJsHJ1v4oSSU1OzgT/mJ89jm35shgq/qnJxu
WEZ58A7qyLpsQhi+IFeFib9DrQx6e0PeGSc8TFQGNKvC62Eokg0kNsrazyXIs4/uHMDD0uvxp4xq
Ik1Xn9SVXQ8jWOpkpoAYZWLfjjUtHI+inV7sGaeGVj1eR4QO/Kja2+y6voUNAnyeIzEv0hm9gd1o
e2ixZEanwj9t2xgpwLDzYatkKhEUT9lFta7WjVM7U+nFFJgpG7sSzUFvwpTuqNCUACs57DidSeg3
GCodeZ5d2yVZvzvVLw2yjkQcjEVhbxzpuXoXVgzHyEB13B0GhQRjg9spxUYuZS0PJRv2n1naahHL
DOF5tvZhHyAICJPkNFc4wqQn7VQ331OxFAS4BjF4oDR3abxFyBqPsZVc2u0qB+SZok63Gxy0ev6Q
WpUKOjN1Nd9tx/k5zhCBki3pOdazrizulZNW2S6SQzUHcZ1RRqZeQ/EHWLZfgN3LJdyJomgfo3qE
uBDmgOJ7XMwUR2Vy1QREZg6dgJ7JnAcx4nZkEU1W7wllxQnNEnpJAPu2CdpIFd9DkBpRSelX+Q1e
o/xqMF7pp8BY77uqqBL6VT/Q/O7p3fCGlVYdJpkY96zp1Tq0tkyNIOWf/l7YjOv0kLo4r1sXvMI7
SI3vfFsrWAxtXANdjssA7yLrJ6rQdFUZRzBbsTrtS9PJ95GUmuWnM34Cu4HPafEX1Rk8r0lvnul0
z3zecKFaAdnXOY8NPRhYgd4qsJGoM708iKZOem+iA6Hv9IX6l49c2T0HdVuQEiDGGjyotna9lGNZ
X6cWv5Tef5/PJ+BKbXw6R5z+u9KS+muXFkkU6PSL7ql/WEjr4kTXfFEpa6s5pyGiwjV2pNcw4GD0
ehd2/CSRcHV0k5YMs9NlNJIgTR39OROVoPChZvUopmR8ri0kmX6kmXqgaUgkPWwo85OSStaVoxZy
gI5Hj/zJovJYWX3/OEgx3tFlHQ2eo00duSl0nJ0YY9WfdyjoVmAqpb+JGQjHm1SnrtKa+MWXSKep
xWvNPN/HwBARc2TCyIpPmxhRn5cuSfqecT7rgcjMKfT53lqoLUqlWGzRTGsDi6K58Ks5Koxdm4Qd
Koy2MlPf1Yem9sOiOJt7Md9bpaHdim6cCn9Mek0EaICtt0hD2nJKzzduD47bUziJoi7p/ZEDpwzy
XuTkX2WCJDbERQFj/GY1kEAmuCO4pYs7H3JZgJ9MNjRmaa7X1JB0VVqMaGv50rXQCQEzK2oQATW7
IgL4NyLh92kbWh666xj/jTgctAD9fsqMlDgMT7qoxkoAp6EcVQ6N1JeW+WRZ4JraWlxFDK2+h5Ot
8TmAZYOcndoBndLY9GymVZG0njPiK+itawc3kEZV9z2C2LeCuTBzeT4scYXqs0Ev78V17LzhsYEX
jIPxy+CnaUOPzllaLEgtxCgoBRN7/eZ2tWtQFXMb4NWsri/ylpaTNxROzpWdHMCLlm44XU5jmGRB
Mxt1fDVEDgpCk7lymj84ssbKInOTjlsX5lNUDoIG6jQk9IC12A5Y6Zv8ujei7NQsR3z/Uqdla5/W
gYoDxjkkksuod2/10swr9MNKom5BTN3kcaqBLVJHKnZ4x+GUkRJ2/ByoMKL54nhsvdic0DHYcYTL
hpgdttYyGWjQZWZprSxmRZdQLDqeMlWXM6eNhGnrHhZu9WyrDUCIpTGPuwU+lZ7mYAkAslyoczaU
kQ+jRve/9TozowFyT1p3fI4GjMKCtHDo68WoWgeMFegvel3VJk8VhdIK1D2qfoaMLys51oraOItn
0D2K6amuDojKcXpBqWTeVsM4PKzu2M/Qe5ZBkaYczpnEAuamYWJN7m1LTXASFNP16NQF+mcxyZ/g
Kmt9MhFKI6YNNzDGSFpAy7kYkodm1MFWNFR+pu/IDlBLTpH5vbBK9baA0AFvYvQEjFxHs9y5Y0sA
oeJ5Oama7S9Pg1X9AJyACoDGICzpjEWnYt1PtNUgWBc+raIzjCCvWLqHuVx5x/Q3R+25V8ZKW6wz
MrmP3bp8wZ8JTYlIClF7fHHpU2+27Lwgt8Qc5tymLyPmbKOHlJzIijup30a7rnkYE8rQQ5+b1YxD
T7OaAe5R+rs9ig5wczIhbTrHxUTB1Nf+uS0wzfAROhVyR0IzfM3Fmsxegc2h6Vup0d7T7+uMwNbT
EfOnzUMtNMGuMY1ln1NkDVAz4bY4FDVEFkOeLD/BV/Vo12m0xnFbouNdX7UJ+pkTTt+KJioF6u8t
Bh8rSsV2OB1acC6PjdX6lmd4kHjoKuLLhlYGCsDWXe8oO5c5eLhh/yz7eHpNLLzFPEhOSHj6keEd
xFPI9x1O6iGxLcrF9HuSfUILcfP0SUpxWMMWdR+zt0hfLxo3Hl7GhgdyWw6YqK2kLnHQSRuYFoOf
YjjpxpFuYhVOsjth0B2z+qpJ4prfNMSDotWtwqtjK1kDnfzn0e2dmqKUFllPiJtnRitWXRzjR4eH
EoqOHCmijBhBvzM7Nd/kWBKWXobHxGu0dGvv19pc5741S/GOCAAOi+a5Czw7hag2MEQcL5AdpO6u
XgrrzJpyiy2uQXR/vhmKnfOxj4lv2LAGNP9rV+4nWvpuYOV4Y6GcbG3UMWUYIF2q6T1iaHCjj1AT
wWIsNDClMxg3yZJqWXQI0Z0079Do2vJIYi7pPRMY6WclDPzrWhh9BY4l+00RRNiPgwMANWBemiSj
fVUVcTZdjqXu1FeS5mF2O/aD3dOn7wUoBqwPHHYTTk8xQyXNoHO0mJJi1ZbLSdM6svdpA0vTAxzD
pzKeUtocWYKE8NbRWgLGJQfDBQE3FhdEDyG+L2QUv6oIUdc8rxxHECixcaI1RWZ+7VUZYnGqTP3Z
5JdGpyVAqn4pG8qWZ5QhEhMDPhejLi8TneC1ZxF2teedu9YV9VhOaqwgWTYFFhvF6AZqRKts+6lh
ZZh9Gg4GckGGA9SPUWA3GKz9sL5gKGB+lZYp65OM7Aa/myRrNLyT2GQPbj+FrceubRmItQyO+NlX
Ti8shhtqQ3KCF6jRf+utMQYvZ+5lh71o3BpPGToO4H+oo+hE1Jj4XY/jKKeDZq5s1IT3aEjbwbLX
vTUn43RmuxXbuLE49nRmdk1bnqgaUw22+tDN2VBD9wGPnTV5KqNyedJwmIVsm0q1ns2lpr+6tPpw
s0j1aTrYIQ4OXpdb7QhniqjCOknXSE9OG1vHm2coVqNCPk7j/pacfFRXTD1ptiYUMKGn9y3Sb+WM
9LgVWkzzLi30zUagCwsFbVqY3ZuIoClP2pYQ56wMRZifpcZqJH5Zci5fm0jqxcmUdfKWUahmfKXs
JdW/jWvbmb5LFw1tSo2hJQJHgkP7OYE0I8aaJKxSSBzaX3b6wO7bD7Jrv7vN1ItAmog2UUqUjb3P
ASGjG4Sz8UzOtA5TkKeweigBc6w79QnzKmZJCDQEepHhT1LSC2HpyK7C4sQ2cPwkhctC0ry6DD0m
NsJjso84yfMwMH/FY4zAMtzNszYVlzPn/3DtFgb9S7vQKugRnF/uS71d70a0fTfzgKzypLD19tUq
1DqcWaPMMHRJ5fRNx6VpDYbY7d3D0hW9cYlz0qgHjYK6hJ3so+lZTLThDxntlCkoUaDAOpuhYdz1
WVK+FJVIjBPhhO47LTJMG0wsn9qrTudN+Yq3qZ+BrhT2fmrbyLjGfSFbT8eirYindQeZMmpZLTdy
f9adhvhQcxkvU/B6Rt+JdQ7FFHu9n1JmWnPW1GEM4zqsUz2dV6uWaH6PYygxoD5ywEbL3PZXtmz7
HA6241ujWx9FgTE5sXWNiSdoB7KtTUKbCGOzxMXq1tmFZbUFN1svYqQNUgzhGQ18x/xamTqHYl6H
4w8zRCIyJtL5GmpLghNEY4+PKNOb4R71Kpx3Psr4DVB0yPer23SvQnPgnuNyAQJENpqdIK1e76t6
rBsPkVj01uvwX76pFTR+CpRt4VecP4unBZg08Vdw+UvYPBFhA5+pdJe1EzmKSeHgp7OA4Z4Wepm8
iw4wwCsxbKqeRIWvG935SJXnVdFqzxpRlHs6NxW4i7XWxUgWkgz2eTngfkDCN2SPmz7U8ZBwT+0N
+BoqbCvHQMvIVJ6dlqjgNBRKo/MNP9rm24hAZNyTnDbhrofxpzPq4O+3Gy1N4Nqjm/MEQDcRcto2
fqyHbYMqrvvR5nQVbT1hDteO5A8LOquLvGD3QEie42Wcc65wbx1T7gnvK+MxRjYRexp/+H2GkS7A
WWZ1/aVpzHZ5P3d9mdzobluKs3Rd++4C870Z9bu0Gze6qDWz+mHpUlFH6evRDoqSZAERfo1dQy/U
Ciov7Pi2IFPo0chVlM1NOCILz8KlQNeLYEQLMGhyGoo9QL44x2BOeQkCihdAEpGmvhKZZawWAIwI
4VI99heLYZU3Az1/jAKiDNYkWlGnYBeEIPm1ayOGucIchidpP8OTqFYY71RclmbXOF3PxBwnhbZL
GVKg+yukEHsJB2zPHsBosi3KJ7PmJBYLCG2JbCmGudEOPcEm1CrGllQt0MejDFRoHnY2OecNppPt
ioNbrCNmGLXCjp9B1eqHBZ1NehgjjbRqYanSUlwsvTtTUQ/lxhzkCBsOBFEYGZARjDunjvLZm0VY
N75iKC9KO+rtL13vUHduNSKK3ZwN8ivzH9dnG/P9pwmRGR69KjVMKkILC0yLUm06YOoQJV7dZyvt
yLk0WQGyg0izVowhchPGdWdmaeQCusoFnEWzka8z9WfUTyPyJ2xV+sZ5rVz8UwAiiuhSJGg3mc9d
GkswNKJPD8uYWTdhq6mXcI3DOzsNQ0xzYy2b/ZA678mKARfGBUPGystk5jg7spgOU1Wy9jPEaHN/
1mETepOMDWo3ayzXszhCM4X9cskLIr0gUa551nhXAnLMwTys7QOQa0X01ZQwxLGYxhdjKM17Ypf1
PiwyAJmZQaYIx9yO/p2TTuP32qyx/MkKq/VjqpPjbiyS7tRoECh4q8EiCoywah5p7ujPEnqU8BGh
EtPbxpkplKPS+IOSZextOj48oAsMdroJ3KxJ251wFuNGqrIBKErBRIH6mvp+airnto3i4nouqdvu
2h6dDd4VOkxqNZdoU7q4w8MoDtUNtqfoEGZEpPgHKSzEqlhbfjL1o8shYyL7MhtwbPMgtCnmqdJG
So/8HlsAu4i1fZcOGgrXYm3R9NhtezNB31bB3ICvdeusvQNpkkU5sYw0SPZFCFg6E1WzkekQprjF
DfFpiMLLCqy4L8nsY0oDxCsRNRn8PxgcQwblTmcsn3XhJRnsLB2GXIlHmcm8sIYOWWSm5zVa+Hap
AS/sRIldi0kVGQQaF+dEEDQQ99huTFcJwxCjkEYMr15FB3PFBsDrWmHeY9arXobRVkiiUpOXS9jT
vKsISB9sbsUSrBAh5QaB8edbOprdq9s2bR0UQ5y827JaqE8z5/mxr935Gd1KcY0p8lzvtcnqr2c8
WOLtfOreylZqz+MwNZmfVei+KVPb1m3FfOVHq+5LUkb0DcjnQJnqXe9qA9sD+BmynhyR7bkdLtVT
T60VT2gDFVkCHZxAnoH9YdcfOq/NZI7UUbGfPLcbgMCdm9TuWQ6sqe2QOhIw9UgazYADm7hjlYP7
RI2Omi0EUv5idyawIOaimL0bduu4CFyHDNOpqK1eMXlHsUjoBVvuzIBf+GRQ5Nop225wyHAW1OUK
+4UfSE7cU0bL4JxgO2zX6FrnPAxW3PFul0QvgCX7ikgZT/I+wc13IoTWB4miYDLYV8/wKyvuhaJy
MaQ2B36DwcpDGpko6gYB1dxGmM4NhJbMT10l+SGsGuQJBg7jzzh2Ql/DQ5HYr4q+xwkTUXfEeOk9
eI8IctmYZ5hIRPtGlhjEJSPOhig5Gbuwy0N7+oYtfclIvwnpTeE47nNP7eG9DqfuIIQmh4Cact97
Qleat2WVgYj3kW0PNuBbPV1X5GIPeNHm11TYwgskHSXqojgfX4RJtWivOCXP1mhWPy09yRHgJKas
zrGkZ5NZK8xqWqfXzyN8mC+1CeGrh4wZD+rYYRFRnMUFAwrpuRomh7IYg8u+u9j1I+1sFX2QhFF3
FyTy+Jcrasv488h8wqgSROA78+JNFq2S87tLwYI/LR3mx3nMJE50oCvY7666+8PsRxYe665FzM8W
ufpr3VUvJrpQ3EumEA8L6hOxwQY4KdR+pK+cavVwWWgxPrcm+uSNRFN2TijtIDYY+qo5zRHuE0nD
ZP90IJW/6sxJZ174uGAYq3flI5NjDMM3TLy5fSBUhVVIkgrG4yBTiZH39DqNkCwJr/qlxXDFrBMJ
BY2g78WN45L5B05IJUOuRnOHJVD9IyJ+qndUOrYCBTOx3lbZzo9qcdsna5pLVqYZv1GhZIsL6fpj
KO2a7UWqr+VrQUut3FlVEc4YahjyNDXGtAncpkwe07gbAK4qoe7MKCUDTtbNN45RbqzGSAcm3lsK
f91da0/AqyVOsnWAMQUK+TIhRvCG2jR/LpHoGW1au8XPlUIHa3VSq/CyGmutne3EJRO72hijFAUe
+6pMexb8vrG6VLllAOJTwNf8NUN2jIKKual7BJx5utcyHk6Qmm5JhLP5amh2Klhzthhv8AQmKsqg
mln9mEzfqsotHle9xh+fRRT+mIe2x7yHQBgGh+oUSZowsQSVpfWM58VWeumMwUb2bTCWZAJ26AQj
BGKa8NWMVMBzyNEw5K5MAHl4S9YsAprBCgwD3W0wiQoH1BkcmZGVVBC45zCxCj/nIaKgKYd02cY8
C7kh1qPtz/aC2jAc6xhnUIxTh0O/hmLzqCAduWT3RzLyb11oxSR3RZtTwT3YEHJH7NigavwS3DoP
tDWHjKR6c5jt5BMs6rhby/ASBegAdASBCGJxRB5pGAHlA1J4QqtJHCarzVH3Jf3hH28FcAVzRKlD
D+DZ8QuE/K2hDrg7MbAnY4RVgz1bqozwLiry6uQfrwIny7Zg6gK+C/z96F7cfOrGfsG+B+d4YzfV
dBUbh67Bv19FuFuHG3pGGMdTVugEjCR5ZRFg661VhC003T3UCPpnLftj5EFxOw7aa/IeuErcXj62
uXumYUTMieF2xkrtDNGU3moWjM4qwNT+/Z5cvgRpGFR9GIP08VI4ZVOp0nhyMWqLR4325FVeMqfx
X68idd4Qzw2TVlM5R7RD4/QjFkh9HqxVEz6BJKgrU2na/u9X2R7L77DQNvGRxr0AtwRKdezti//9
W+uUKYwVytDq8/VBn9rxkiqSOnVIDQIns6bzv1/vjxW0XQ9+l8FS3JtQR9dT8K+CCBlhF0MU/XJB
gg1jZH2yGfxf7wrGVqApB9j8hXT+dlcDzXg4EjMNyl7Xgkxo9QGpeHowtU4inAUd/PtdHWNQfHgG
7J8DJsaHAf738Sku9ZpbKpOOX2wn0myaV/pkk3qR8tF50K7LOI8+ucXj751LArPBczAalETzmLpJ
E/jCgaarX1VJeEC0TfOh7yxf6lha/f3u/rwU3+GvAZpgKphNHS0tZrEtto3qxteEW3pmg71eG9HW
nkesdP9+qePPAzzFZZdgboGQwoQ3//ggOXbspbdN09ewgcMsunVs0GSD9Pbfr2NC8/H5bx/k8XDc
fIG4R3ls+jjYywNWcT3SbCU+2cj//CxQ+bkMzuTcFTBSR3BPvSDULXW+NrpC8o4DWRF2a6JADB5n
L0Ne0sqSw6z/80OUjkn7TTgwZ4zsPPoa09wxwmmhrljaVb2numacNlYdf7JzGMeLjHXJAcUoRiXY
QMQxumR1XZlWAoG63L00u/oC+T0DjbG499xgPYke3BMGVX3y3n591r/vV78uyhm/zeAVCtjz4wei
t+jpCpdoiekDewwSg9DPzhy/PrfO4HEe//6ViO1JHV/NhRLghHS3yaBHL9Cu01jn+0n2TWC9zn5y
Fx1W/46Gq5+cEkv5KAeDePfe7urd/e3fr20cr7rtTl3GGes2U4YtyKqPd4p9DHpshqzuSY/pHHVf
1SEJxrP6Ky4Kp9Ztt5/P0N59cse/Xtqfd/w/V4Xj+nhVM2XA6pCKZD95+A36xmGryu7WHcPh76Ig
eWx8AJMt3t6tXn+JE6WPD0DqoTDadwfGNN2Ul9N5etsdor0T/P2JyGPA7NcTUUQR5hZ7CVN8/G2K
um8qN1au2EUHuXd9be+cCW86OEF2pT1pT8k5gynwq6JmdBNeo9E51051f7pAkHLTnpkHMpZPlpr4
4y1tpKAr2YclPK9zvDeufWxEKLIgBb+bZ/Mp0zmC1K/3FH9sD8frgPawj9X4vryqr4zv62McLOfp
SXP+2Tm+xRwf3pviNJVoJmB+ma55/N40WWP9OedaMO9Lvzixd0yh8/NPVt/xiieuktLaMGphcY1j
wi8eYkG1ZwFo9VBX3eSH6pMN88/tn0foEl7D5RFnH2//WDbYtVozPAqddmSGwKZBmtp/jUF+vast
rOKgJjw4XtXWnMUid5mxMcKFU93VETGn7fyP8TVXcTnNmDBCUmeSMHz8Wq2pwXPYwoUavlDfa1Xa
Pqhqnt/+viiOX8mvq2wHGFshscBxlJj0lOuGvpY+U65n+vChsU9w/EJrEFn48yfNzd+v9+eRRkaC
5IIZnxYJ169d67fIaq1wWqDTJenj2eI6sZQ8GaymewhLpd2sGchB7DiUCv5+1eNVBrC/IcYmIBeR
KhHWx2fJmAM3GvMYX7/ewMM3oksXmvjMlyO+B78u9U+iif8/58RKnur/Zu/MlqvG1i39KhXnXhnq
m4iqm6XVu8M2toEbhQ1GfTOnpqQpPX19AvYpcOaBs8917cidBAm2tSTN7v/H+MZ/ba0Ax5A+y1+t
FetXfLdW2OFf/rdVkNh7zlh+yPwzva45sbb9l8Nq7IIMdBGBcx76T2OFi3vCWvXazNUMBXBN/2ms
cImQdTyfr+KdXfXc0b/jq2C38cv0h0ybaWl13Xwbc3A51z//6bUkXSVBLzkimsO2e0O71N56BpCC
GK+SeQhEhglnpglixGCsQWOUFdlucekMnOUpYBVP+IZ9azd2HsmZaFgQBLgDuYe0F60kLqj3fEBE
igHYky3deIvmKsUM/nMQl9qzAZzYWiKRqxJxBy4girbYJV21RXKB+5VyW3g7GJSWNpa2qcUkknbw
prGJrKbqmFpfBOkTz8CG0BHjP71UCUjNeEzXlrLsusA8BV5FUa1MXm0LJ/1QpiuLrIQcK6fmaQTk
hCXmxnbqm8xTH3BbbDRsL8PLLstC02BnqzKWQHCGGKz/zk5JCLM5v3b6SFLPxu6tI38v35aFM+7g
Z5gnEXKgNXDpqXca+f+LZz/KqAWUZmb2FaqzbRPRHErkLgz8Y292z0IF1wkmuSYsLjoRPZilvkV4
0KK/UruFGAGEuROtpY50m4rbEMamhjVCt25e/7UTaSBBYodrC9eZ+RJ32SaZEXdAN4LB+ZAG7X5u
6pMKI6DihqC0HoIKzQEgGLBKbWEZr/i+gTPp+jFPSb0s5W3uty+pMMHp415Pp6o5dfTzfFDsnQXb
pXzvLgJjrptV2zoD32/uVVWdvG68dcs85vZ+kP4jgm8syh9TqHmIis9k4aCiRoKtgOsi40AOioC5
RduGPOxDKJAysjXGhZ+a91lwl2fzw2hjV82zAyoLOtYDKmzoUNtwICWwLCOkk8O+hUTnL/iive5s
fgvjEvYFSQAnVDVAJ6JdQqAT/dtdOyCJsjFN5/6db1YXCKHQEQMtDaKBO0dAQY2ulvbRNg+mS6c/
9wBnu8LbL8UjMUl72lWIHAM+tf0wpN1Fr9xDGlXOnTI++W1w1UIAPpTiswynG88itSWBxMVTy4P+
Hcl6Oy29O/JVvg6ujBfdP7qUi92+r7Y0D7aBUcFK7G4g5W37FpoDIAxd+Ce3jpAY2Q515GsOrpDu
QmSwxJ4g9RqTu2RCetM36eUUVO+i0SwfMrRHG+riUH+qo1+ORw+BySYA0It++uwnufgoBdKHtd+r
2R1jhnw0+Gu2AVpoToabGt+/ruZLLCvviUMzt8QC3aT5eLAXn7YpgKVmNo+ja3YoBkTv7mrE5hsL
GmJfQVPP8wtS0dDwiX6XyCyHbIkCsQpOXtbQKR+vaLASk6WRHefh9eSCz09zEHbW0URSkYXoECfl
vws6+IAEGLQmzSUfpT5qZnBSK3NzKq+TOTvZo0Gd0vuqi34b1iSr8oYAej4hOVFxJa9telg3KIii
d2sfte2HyxGprgXVxaYTN0JDLgFnbEAY3ebzdOEMCe7tYjKPBkLNVFavvkTaOCeAgmhfVTMpomjk
U6P8OJtAOuVAvI1L+7bwCX3sARENc3LMHO5oJcE8kVMAxWsqu0OTYlIcpi0ww5uJqrzKbETUPCR0
rVZO9WHofTQ+orwvLB8iL+9fYj94xBcmpTzQcNyYYXoOrPpYYCHPUWZtINfnF3BA3uk6vZ41au42
u0RDt9NGtG2EHWMIOmUwR3rXPdoROLCSpIjJGa/qlIlhoIeRVV9XuZwBNMIP1dFSTO3LEFv1rQdF
dYOimMTDNvswV9MFecM3di/OPrSSiAQ+aZkX4TfsApJ/tzilYLbgZvpH2as6j9ELbEJFABmMHRh8
hKiYeHTD1ntZIBYxU/GROLzRlpSAf2CcFPmZTu+VaYmzIyMgiOWrLP3uiUqXz8yd7u2+R6vkXALF
/AQLd1vnGeRWLxbuck988xVamZjTpqY7ppH9nuex5XVqEKAMHlo9HyyKvDUr5yuJSXtvpvzOsqaP
s+/c9D1clD7chZ5+Ckq1j6BKQ0GYLoPBP0F53k4Z2UztFMQ8gTzuo/CQGMEZKuFt64rLdTrSCcSV
Utgn7b4aCW19CMMYdr7oXmwRr2yD/J1naqj+dFdy2qgy4NAvaTUuxledXKlaIyUKjijULguHjtbY
ytPg8dgdfT2Z2X60oXTrZP5k9zXqY8wpfZ+/mzRIfxe9Vbvc5d2HWnT6MyLao9veh9LbTxFxtKWJ
/hP4OWox3M4RGYHhGRj8SngABAeEGp4jiaV4ESI0+0n7RWlffQD31T3RVhuITpEAVTfW5ES38Hnx
JyskmWTeItz6grtIPuolqp5o1lUcHkfPe6dH4faoG8PgU4tI90kitnyZG340uks5U7gs+ubScwq6
zKJUjEYYEd5NkjTqsZskwbXVtCZT9ZkdPcDKGRHT1AHy/qTK+pdIBgadt95b1XCWiaF7xuRfJNJu
d5kA5LKv/CIbIeNH06ULZAf+ujbL194NJnQJYJYv+8kl2JODJzdhNGdml6pjhF+2lVu/4p6bPgeO
NLNrjK2+8alFpWSj1VHk24LVXnZwIbvhAAy+EvtAEqlxDERqUTCCvUxNTLmJvNAEa9OnVnxadkj2
ZgHsjPJSY91HIodYbxtMwMuRBqGiPeHa8PtTq4IyvLIIF4sRjZOmWQ1yYBdU5muqoU9MLzEc8H43
syKt6ohINrUulyLM/cOkFY4hslvQPGYqMpPrpYees8UOZrg7nRaE0Ri+i5CzV1NPlp41grdREqlR
HIbBOthpq8G4XwDwxAYIE07ig6ZBybOD4Re2+XQMxgUAXomW2yaZMqnCyxFFZh5rOvb+DpVvO11P
OstG3jJKd7EKleoPwdgXyU1Xu9L/UOYUymPMgyFZDazg8EXGFI1bNyKIfVd6SwJBCjCbedVpB7Ir
1UygO37WNx9E0WoVD7noxy1vwJrNkwbgc1DBoBhZ8pbQLfrrEQhqE/bavhoM09tSIZqt2MVBuByN
ZNEk1UdDUhCsNhKiJGs8T1vGjznt4TguXwFZ+fXNBCE4PfLwOSNRtXCn02IpHCR6cIyzEYzecIOG
y3lIWt8gq4BeMWBD4HCstRPfakPgyuzvUA0yYvwQRs9JJTkbgblJAnEQfegR1ld7JbSjHGMYeBcN
osUAcwJar00INi2mpTsnljGbey9x27MKJf39RrQzWmZEVB2honPx5M7kx+wWFhd59BZbPkWyGi9h
5BFebUfVcAYXid2EHSiNggCTlLVGoVbNZtEgHLsOC0uMZ4Bx2ZsKpSm9UeGdAL0MVWyUS4Dwx9do
npRRup8kiW7prkhHkwRQcybHvmoIbnSK0b8YdEcm7ESH73JiYELtSXCcrCYsl0Ys4rtySyeLMJHU
lpA7wPMJFXs4XFjK2fbyX0BndVuhA6X3DrRqDABUr6GcLQ79ZEKt+0/zEIz0YZEiTOwwCsJnQlz/
K/0S7RVK+pktzuiDpdry6gBo9RMf6U/QCgjHYK1bdIdifEHVBPdPDAOMDqcnWi0nWfi1F6nT8NW8
LXFObDB5B6nAcmDfC/ytO6vOULkBlDfvS8/hKWVVVR8HgNBQFBz2SQS7TE+uSy44+hi9XeDl41ig
y/niEclAwY2627RFFZifxzLtL8gK7aud3yRNdagx1OQHiE7G7WzXMNdJd04/esFjyhuCycEdvqh8
GL1rD8X9bTlKKuJ2WrGrCv00+uwmQe6y+VXzzTwbCr33MNmPBZNzguA68IB0VQPoHG6wfx90rvPZ
AesE+hBdzrBtzKn7DMm+l7uECCLnQNpcRRKzmThsR/C6nDKhe7JrdK0+zGBiCMOYJ+bbSFn+57YL
na8eyv4vbpASGIPDyvmEM4SGmKInN2yZmnGvuKiOmPWwO9Hypgn0NUXRCnmkA7Kzp1JSkuKLEIko
TNJYVgKcaGr2pG1w1/autnCYIQRAQkEDPsAXkscKPSriqdbkIVHdYUky1/wtx55zmJcAJlVQVXeO
FKKOZVUBJ2uJzRZxFixrHmQQsfCKNWkEHC5ptNu+0YIlebHcM3SsOdx4SGd8GrrlRAwPOObYHxND
byenFbdZsuaipEORfRK+jL5YxAkxFgrE4biFQhrBaP/GVaGJSHHf2Zm+q0y3ueX8PDwb81TCn2Yg
57sBroYFUlACoiWSrD2RcCSpDCdUn7ZEnkvwuNDw0BfV48xqSHKIu1tMBJqI1S1QprBom5uu9UnC
6jHo+DHuXxDeEfC1H03b/1/X+Q84ar8r7FwO+rV+aQeZ/kzN+PZF32s7/l8efALasba30imor/2r
tuPBzHA9N+J/thOASeBPfkAzPPMvBEeRG0RIB+jZRVzDD2iGG/3lYpuHcxTQ+0KYHf47tR2qQr/W
dhhUXAP9aQ6FAd32t6XtufOwFw+pS5kC9x79snmn6jXvg7fts+i6KNbdVB+zorZuZxIx1hKHsyOz
k/2xtUqEy6Xe9UDucZ2F9sG3ovAxsqsXqDXET1rTtHU6DjfkOj3ntf/cBcljK92PCxQwnDXBPvTy
r45NHOEM5thHtITEsSNXSDpdrAgKybzoHMzpXWCEX2BaDhtyw8VJLyLYAOUMtn6o/di2K+OiiRgF
IktehI6mj8qCsqiXLL+nEILBHTjqBktFcKWIU+FYMQOISJl6x9oeaGRznMY4iW+z6RcCXy1zyxoB
hTcxoyOyN30ZwQyOccwXWyTXh8CZH8Im+ZTWozqXNpl7iUMTGtVbGMPtF4fCm8vzsIKNyzzAuT5Y
n3B039pZoQ9jI9ZdOCJbhfASuftOW8lFmGlJNIETQj6tX7x8cg65isg8lqnYFzYsxKnHe2Iujop5
OKilu7GPlzbF/VqjfyQR45lTsb0ZJ8yjhZ+ps+boRwki/NShuo41SuuX1izWNGUZeEfXruUFQuV+
U6HZ2qRT8AB/j3Rmo56vqllxCLRN6LyOXRLMRfkI3P6pDo1LMnfZPwkprqd2xiUaFimz/jxtI7u5
y1xNO20Buc6Oh+TB3L6qvL7gQpnMmH78DQtGHXudfHRmO4COzHyaCDCReSQeYMStPMMZGeXgPbK5
e4+BKow5eMEuyMbHrlNqX1rzlTf1VjwRbnVtU65AwTsj3c8DOH0o0zkAz0dC4KASJLgT8dY/qYma
jWuLe/JksIH245Varf8tIsidSbj5Jkev1jXO3luvAEPpc8J8rRLr0hNrXst6rhMiu17GhPUgsV8g
IvgIrTmqVdBnO9xPwD8WosSoQtYZ+x7PuaiQd2PmRcPF4eZFjjnxAc1yY6TNA8bFfYm4FjMoq0WP
HU8YyV6xJ9nPXih2ai2BrpkvsbQbe0dkkHw/deYxdLJgIxP3SzqRtEfMzROSVKxcEGZPyM0wc2Cj
3UVy+Cid9H2X6eTeM8R4pGbn7JwsO6w95+3s2me7D4/QwgiOTjr/xDYIxRqfkg5HS7ZCVCFO7Dvd
n8wG2EKYy499UIEzp0mCuTlIjsVAOVCq8YzbRB9H5ZxMUMpHZNSHziNqdOT9esKb9KKQU26tpmW5
Xx9CmpH9yMYYeeAYfiKT6DMIwoeRdI2N9tN5G1ZmE5M8ArcLkujBAoDMwsx1VmN1jXg4Q3nEjW77
4KIcrOg04tW61Kj5z31jL1RO/WiLujPaOJqTBgF4n5gT2CgRb7nJNAGnll8+SUTie3C+aM366Z4N
ycc8n3Zq6ZZtaI/OwXAkonuYApvRmqsTc6N9cPuWQBXShyF1EhuxXRv4+9BQ155cdnMIFFQt0GvD
pkPzAI9wL0CsbVJanNy10sVa2Xvvg6YJccCRHDUsZKogUYzsrWXNFzX4QFJjKAsZPob4KmOLTtVu
N4z5LdX/C5sw7ENh5FbcPLtQku9EWp2gXeGYrwKJx5wCW7RQjJ1sdR2l84tMpvIArMAPYy9JvmA3
WBNa+X9OxmaEZz4VuMbtlEJLPiwPQxO8wGa+rDgvbQTbG5CUwtkniXiqCPDcNlN2bMoo3dXCfFlS
nnIFKQzPWpHsib/agkCngmYMNGAD8AQT5QKGD9cDMxK7Yx68lnKAN7DCKEOKTPhevrSzobE0sr2f
+vbkEMG6C5Ip/B/0nN63Nf/873U/w65zlgRsqm8crP/3u/9eW+rw2l4/16/922/1y3cGE/Zj57Qy
tn75DUtJrubb4VXOd68rS/RnGtd/9w//1+u37/Ieo/H/+Y/P7dCo9buledv8vAlZoYP/dUfqIF9f
m+q5+fL2S37QvizrL0gzLmwbmDO8o6tW5HtPyghsdi5olkKkY4GNsI09xY+NS+j8RVMyoB0Smp6P
joA/+rFx8aK/kNmxX0HTEsK88/6dfcsqz/ipIW9jPgcYuH4fsDtImtZW908dqZbCSWR6xXQlgDkM
Nu5+zSnBVQNLwNbuU8cIL8GYtAaYm34Kk9NU44h6TMKx7q5/um3vvv/QXyhdb9rqXAttbriZtgVk
CC3Sm2sJPK/o2cpZVwIlMFD1yjFZe0kEmIwHVQedf+WURPzm20kVwVAd0lmMxVNe6fB906Nv5axU
l+0J3DFZ4dFqq7slHTNfTr+/zr/dMuSuKDvomaO18by1x/jzLRu1GZDj41RXmJ3YqqB+NPSVhgE2
PUEjzedtbbFIHKg+Yx8bLT+T276X4Z/4gv90GXAoeXLm+g69fXLOzNkG/npFlRnD5It0xjHb01qD
V+vUtEj2w0SBUdJBSLvoojDHSp1Tpdvw5fe34y0/DH227UerNJP2Nxa4t5CypFgpEOG0pq+HSWad
fZgIdIlguETmRYce3X6v8nLqN76YDXvTNFnZnQrbT5DdN+Z8+e9fDlpDlEio8xwHDcivj0dHHkWA
wgnOXY0h53ZInYxIgbHOKPaSa4KnZ58SCJnSbzQoOumtN6K3xPlc5m152/ZUhf8gF1lfiJ/HGIIg
npJvsyOgLc1A+/WKKmfOJ3iKwWnA69SS8pVC48C0l0KSIZOZAy3u+6qae4qfg1cXXz1FDmb5ffZm
Ik5f238YXvaqPvjlMtZjCQJcn9MT4s+3wwsg+iJt01pOECQyttyBdPpcXmLTi0jTzhIjp1lrm8SJ
59fBUCx0njM3IqpyM/tBpxLCQnG7fcWR6ZlxM2PlmWPS71pYzOQ5Zem8Yws2zxepCgz/GcwxKQUS
uB2JDqOi4/Jc07ZdP2NktOUzRm3+rYYupQfz770CAP4d0P7svxDWmjZt919vOEHSEQf0ifU0iiwh
ONdX48y6iNmNq4RmAfuGEAExrn/GboiS1CBIPA9wNJARaGAslYoP/PvLevMaOKhgmf9txE9UtuFv
vnkxO88hr721xz0OWFXuDVuJ7mxA3CRML0v9a50xetmzZ0Z4EOFAn/H3P/+tVI8LQIqL9ty2LWSr
yFN/vS3eBGuiZf3ZW4aw1JUOF/pBNUbNL649mdUVALBevZN0Pm2a9lo9ZmnZgfLC1eadVG0N02Xa
13l3wAtQzcW2MvXyEaoCZI3fX+mvR+mVnIfmwqJYzABGM/zWvxCE5ID0gKv3aWewNbT6kjRHW2Al
vMI+XN03AZbFPwzSt9MYP5SHg0resdEN+d/P9z+thKpytBFM2bAf2sUMr0dzyf2HpCgN78bN+mnZ
cwPa9H4MB1ccKeQn1ZWQHv0XtOKJ+yefyDfq4k+jlcthOvWpTNC9Rh3+1igAMH5C9Fv1+8U3o5sQ
coy1GyjH1icEdBaLH5vyW79bpDzWmbBin53oLTysnk1+GCwfp7pM/NfIKPwruzdR3Ll+RfICBESM
WNnUOToercAjqiKFoPT0+wf4Zm1aLx64HvoXKHsmaEKqLj8vkdYs3Clqe7kvExBkt+WkiyCJqXw7
B4+SuP2IVHvRN2NHO+HrNMqW1E3yp15/fxXfRtSbe8jo541H2oNGznpzGa5yTUMwzuG82WQ/lo51
O0zUbygcjgIURc5RHbCNaXlgkHLSWS88V6ZyG5HGpQ81B0n3ayXbfmr/NENRkfp5Ll5vEBIk9MEA
OVymqzdzQRYh27EjoubxZozDuesnep4p+VPE0mAsq7cgEtaTgSB3A4peNoit8jzQ5oTBVcF7120T
3I51Onf3VVuV3o1GBlne8GbX/fn3d/Hbtby5i0xYbhSw3cTw9HZBHeRczQE11X3XB9hOgwGM4VxJ
Kq+Z1XflmcjNAQURbUoKQ8m0ZunMVnq0u0FYT2Qi1DhaEweeYgYWcz/3HjnSk0X/PAWNELuuWMBt
kS7R071ZgmfiIHJ91nU33k2BCZxD5CGkztQb/XOeE8oBkKPDkngV2UHay40kzPY+cMBPIZ9x+QkI
cPkqq3AW9fz7W7G+L2/uRIhVg//xLwblOsP/NEWk7F9kF3pomq1l5jTZV1OxqZQU3juHhydO+eLl
l4Fp1A//gx8cepwQHB9b13og+fkHq7ClPjY6A8zauqQ85PXigL8szfZA5sVwdnMTQBw8RaX+AGD/
h5GMvpVXNaA/4BLp/etPDhqb7IqFWbHOFk/fk68ZPEVQE1/JO1HRxwDMEQQ0vULOapbiJZ4TWZV/
GC7/cN/ZrgCs9h0E9Rykfr2IloogOUGT2hOmKvq9GLQ1xIZnFW3cwaaZbgk0pBhALHX6h5Xon34y
OmJvXYkIpgvfLJmWoGZLIIbaW441+HvBwT752jOm4xzIfEoDJLQoOwLBlH9aj96I+tcpggMe7B2P
FRAH3LpI/vSytWU5NHomXiPwhhrbp9/r9fxjRWdyROpDZBoF6BjkNe0+tYKkOvREXjUxi2XSX7Sm
yc35t19CQrl5+Wzq5mxp3zwFRGUdsVcTWY5923iXJQq31yqso0thGwYkL6n98xLqbPjD03+7b0Jq
jYkIH4W1wqiZgn69EUvXmJ30WAk9nOkAU3UTvodZ11PGI8ACzgjlIZw+dkuJcPCNYvf7j22tz/jX
Ub/iqdkXMABs9pNvRn0O3kfauJP35awqYIhpI8bdCOUp2LrFQknXLM2IUqfdeaTThZ5xs5LvLwiX
WKazwzx0M+LVnzZJKSTSAUqm/v73l/j3t3S9PS7/0NDnlzdXOMhw6HAicYV5PuttWfrh/GHRlnGK
osTqPxhT6RAdEY7yD4/mn+4NR3UoiJha2Vf6b94Jt86CIUJCsu+cSbwfUpXN24LBlMQ0u/2KnnGj
n8pIOf0mKCr615HfXPpQE29NAurJ2Z3hbhNp1ZbZsz1Qof7D4vUPu7po3dJxZex3OZ++WWg7giEI
FUrEXpFE8BmaDiwLvPLlhM6vJqg792xKljz4O2e2ilNFjMAYO1YNQvT3z+jvE2m0nkUQ2FMBYgp/
cyG2KseO9KU12duHZ+G5NaVgjMy2cWpsiqvbGfaCbjcUwqfunNpJhscaJtzd7y/jmwb9zdvscfhY
z6Hr2/J2Wom6YvZEZIj94LdLvRUlKFfC5Kqk2EwogELquICJWjHV2N3pGXwEkEVBfa6qhoRv2LUA
tcrmYaqtYPjTlLfegzfXhksQiwpduRB7yJuRTqNoELWH1pXdiO8Q6hFWlwYKCNLTzPSCrUX9MCgi
QgnNmzuU00rSbSm85oAgpn6VuZjzP8x530yyv1wSByaI+mQlrF3Ev/l1tTnSOxi5XeHUO2TxAH18
SKIeNi7yf2q7iw7dA7nc+Us4VfoqWfy6in3f5PhOdHQRsoVT3L6RyVms3r2cE15T0Bos2wxlal2b
e1ATUfKn6/7b6sFCSctzfdI+rMS31SF7XvqC9aDau5MPeWUb1FOdPwzWAOeAuXQO7mD+kXyuAGCX
zzCiwuxd49Am+QiRTJEtXju00Dd/ePn+flXsw7G9e+Za30N+9OtU7pJNbSD8yfdIh1pk5rqvBs7Z
hi3C/AaYWuifh6E30EcZM/vCx6pdgvFuQd7ie7uAGLZC7bGtNu397y/sm1f9l8dMQZWVlt4yTxuU
35t5rPGzZQxcM9l5RiOp7Tuc6Kh8OilJkzhIkSK5x9aes2XajIGuy+fGJH0cnVlarwl7ncd/KsyO
ikZRmiVU8VF7xw6ktLrs8mlyzzPNY5BJiBsKVINRX5hf6DN+ayP0oTbqPyxaf1sRQoxDuB1ILAeK
wmj69UbPS5RTvDVxOEIu1vs2B792YagGJXwJZDYHWZoQkx4PZBo0f/BOI8z5dRwDHLCCtb6A2ZhX
j9X715+Ov107TCbFYe6ELqIbXUIUw483GZpfCs5YrRGjnp1G/Sl3RjcYTyXLgWg381I0N76YfPVx
+lYzKhwCZb5m7jjxnli4uiggDXnVIsw3TE14HdJTlerhgAV+wD9tl8zdj7rRZKg4QWdU71OzXbyP
hWA9xqXgjP5976Z+EXIBJi1TRLgcxZL7moZkooDOpM1CQ5Wf0G6jEvQkTfmFTNGIVO5WmgzuUvFt
4VjJwlBxHkQzf2WqoYp3e7MaBJkZWBNLvnyeZUlxi/ly/dGJt+T8LiRtoceBHZAJM9HTQZwX7fII
uupzkdUN9SlAvmtNDDhQSrHQSVIEqAdYVx3vJRX8xtd3NeCTSW+7HpTYp6HuZ/VktelsNWfXp7jE
JD4irJl3ekWvOodkNIxCkxIX2WSGMpPT6JwysA0VMZINUepbBc2qL4DdJ9y57TBG6591pd/719LL
s/W/cbyzvCNh3FG/nEoXT0m6R6VLSPQNHDB/cm4NCPi2eSiEmqm2daggkwLMt+t13vp8ck52F5NB
erx8Z1oju+frH1ebC14ka78sOqAGV+DhBoDtc+62VyMMoJTHZKbUEpDsnlmGBybJ6xmd2FMsPjKv
ERygCwjV1BjRUI69saa8czTdIx6y0uFstYPDi5dRFeXWa/Sw3HP0mgU3NoM9M3Dil2sa0pipYnmk
ZNAzwhFFF19hrhc8p+7H2CcQnode9gDy221CpCjP5Mfv2nkZuUFBPtd8et9GCPVop3bl3cE7rpbH
sWvACEZ+kn71aQ30DxUZy91zDn1UX3bYQQbQolIMibkV1pK59PGnKONZDiXUURXrLGKZin0sbM+u
QDxya80QxZC2i3l9WnIomcktkKPeg29TeCUDegZ7OoCYGx59uyq45Or7lWcu9Vtg6wlkg40sUJp2
t5CGjTI6KMMkJW9TDAvtv62lAwTksWrNdZ52wTbygQHUCf+aaLA8ck5QHNeKaTmlOBnP6K/QYlyR
kIU2BNGlBK9S11XVXswKSzQGhQRx8LvRQ8zY7PLcVECT0mhc9KUYDbXmibXMFWsmoWeMh1RCrobA
g1w0AqXXsLK8n0iVbB8taY3QylTLDEQSmCJYexPYS+t8Aia9XnLBWGLTq1vsKktcdONUD2cOS3zG
fSDylqFlcvoa70B6pczxjUdW6WMH9Zx7PS0V7wEw7fWvuYKXh0qNC4++exeCo+QVrGyGVre3CIft
nF1OpqZvXFcBBpu7BaUZdylvAJAdiyRVvGwBDgNeNi8Z11/KUTfczt6IyuLr91EGoXb9IpfDM+PW
XqJizO8XZ7IMfEWy6cpnMFQZ14k4ET7znilmfehQV+U6rbWSd7WQhVN8sHD7iGO0QMX6NDL1OdDg
0N5Fx8LVeXLXIHCnZIiWl9e66sLQfkUuX6CZ1mSBcqkaJWXxNaWRoIhMwD402oSbjetqN6UhshxQ
WaVzG0GFyx87ezDLgyUoGkMhzagwgqxDKF7cMwOO0Z01Owt/AnRigfxFwq/dIpvlDCTQsXx7TiRP
047Z8LdRbyN/HFnwv3/gPCuDaNx4uTVFV8OMFvHKqdxu+Ix2NR2eZEmb29p6zkRjsCdAFkBBKNpu
aSBzdkO3c1PeoS+oZQDaWlI2ZbOnbRjKW9XjzD/6nfYzcsCNodVxPyzGBckZ6ZihmyicGpYhbbNr
SdmVXlaSIG/fycowJkjlHYqYRzeVUHjjpKgp1P4YEk5CGP2/ehrcv2bVsDTY2B7yJWgR8SyZlG25
tWe5jqMJAu98ISKh+E3SpmvPZ0iDdakMxxApgwpyWT7j311fQ90MaIbTsvfmETWBUUeEnro9X0rr
RfNMqdKvfY1pSkpuaO1BPq7ihARwXC9KLmD9YEaL9tJBCZFf8sI24iS1tKyNZVVUbvBhQIc7B5ER
MqDdqaDrG2c+YffOpkO3wTLnsBYZBtIQt6+oon5f2NhceHo8ZJ3TpyDhPWll7ypBKuvLsvTrev1j
r+Ra0F2b84+1vETvwAazMaZ1HGXz7PD9Gftrh+jH8ltk7bpR+LFI2ImXMjSl5a7bpe8bL0/563q1
JkTzZYHy10mccPR1TJAFua7FBaYLRlQz9ev62SRpzuOqVFKstwo17Tqkvq96rWPnCYHL2iSN8l+9
Ot9AaNZuA1+vwnCkdSimSULscDl535tEVTN9+87KXkdUhPmfb5l689p4akISegz40CDav6p6Ave8
JRKG5xRLv2DIen6W9endbCYYmR4KAwCnH09m2Yp9ZrWgujbS7SdGpQiNlNnW/b4vpT+u+cAyJUlj
3vaMwdA548wApHmhlJBMEET3ArU8BbQMWENM5dH0is2kX/cU1velrwxQGzMXoHnim+WN6xt6N9rl
t1be958QYJhwPVhpFB3MHfks6wJKfnFZmofI0V3KydAH5KjYSHi+UA+oaQmIeJRyWCcr2CUGLqIM
aRm/E0uAnqSLwY8nsGTBx8Lutq6H2iYe4OCNan3NHUI/mCJRClPX2bdOU/NX8B5YPHSzjNZPwY66
4kZ2vNLusTNHeGzvbIEmt3heGuFI6yZtIC23F20+eib44nEy+O6o8ZXJ3g+JmgUKkDvVZMH687Mq
oR2aw0oW1eOPbQGY2Vy9dP0cDg8zIX4MRjfJ1FqorjiSxm6t1mk4z4J8vWjQm7xP0PfXpcfPXIce
al5kLPtr1jY3Wc1+yeP4sffIbUkeVSwsd/2QdRaxI77HS+iPdzIUWDjPY1RDB+RdWb8hcRUD1+sN
Q8sgQk1gaLZWoNJ6zCqr5UW0LgZTm1AfHqRnNmvzMhfOemk/vkVQs9ltT5KoZy7Nc3rF35yzvmaI
GCJr+TZWm6Ml37ZOIcArtd/f56bHkML7HJnrKPohCOmy2uey8BKwD3Dy8duPQw3BtywpfdAu8eAD
F1+hf0phb9nhpziQeUPWj1kgcOqX7VQMpX1RVSR0ZBDj89Ksd4ZjBOk1+/42fwxG4JAfMMCF4jUg
2yqJB6sxXXWIgr5rPrhdZdLXF0UZpsXGBPXYjUcLkx2fuEYnWTNw2HmSgsER7glDgUA1qYn2RuOS
Ccqc7Sbv+2h415bLMoMibp26Idc+W1CGN7K02YaNgifjXGWq5NixKUmEAdFJBpwxDjte6DCrHnQ6
2/wClrQWfjyjnRkwHJWJJt9RDGOtd0L/X/LOZEluJMuyv9LSe6SoYsaiN2awyc18djqHDcQ9SGJW
zJN+fR/QXaRIRlaysmtV0ptMicwgzQyD6tP37j2XIRNhjwhGlibMCx6oO/5eh9ZF0oOA/Jr2ydi3
W6xPhM9tuDa5Jy/96FdZ/eAjyhHFnkDgEbinDYPRHw71WEWSxS6NnXu55l72xzzo1s+HauzjvGmA
fvFPdiFr+0heY14au9I0h/K27sZU+Me56f1OX/ne0iuLebxOLLnTXQv5cHX52Y3cMxuMFvZI2DnZ
ce4qwXcjTxplQkqGjpZMf0orUUZ73c5qXfgmHu91xcsqNnDCNdaq+X3JrlPwO9RR7J8w7yC7rms8
45xAohT0SYt/6TrU01iCI/whctdzHCofs3Kp8a1hWoidTeKAB/6YmbnPnZ0GFHP9Zgg0HjtkyMXk
bhzDE0WJ5q92arH1SXHq/Y++JomEuPuoxRhGCnnqXJvOsJarZdWuxzbrbZPLZvYZcNLZsvATrLd/
RYnYhmoKctboCxwJxXoo4wDSsWS8nU0d4K/8XXaHs+3cKoe3F8QtBti7KJrtbs9DG7Cl86BQTGJC
5niSBdmPfaHgz5yH2lr3emuhLQKdxlpPuqZNuhj6bZa1IcUFa0bVvKfxG2XpzftygQhDsSMMAMJZ
KCj8ohaIasUUM8FxV3Zmnz5wToxGuO25nWEjzXG+smC23rgu7UtHbsKyy/xy3YA9P+ZNZb3yWNmx
j5hR/wVXlVvAia7yHzVpVK6X5V0vIdyK32Hh5OWK+dPgsWd0o+AXBjXxMOXOVPUqFslKo1bjPh/s
rM2PLsisxT8EqMpmvOFCNfdWbwFmx3HDZWPV4KlxRJSjnXVkPTOpft/GlZvNrJGL4/64Lm/HGKPr
Ytmg1Ca3LWw7fyQG3iazOr0RWCT5YjoJNH/KqhBxHc23ZTmlbuWA9FY493FAy6Yl/Zo1UmGQZT0r
35a8PikC6pn3zTWqjZQbkvsAUiF5kLrmd4Rs+JpnuH6rfNI+Wtc8a0ESXoWmDwWRc9RbuR6TWcS6
i6r4x4FigUTBvN5aWw1yxk2NIWlIBzYIv5NroSUaU7fVrkiNIDlP9RIt5pfFCOZJHxwu8DyFPCF+
8Cjspq/iUBGtGX8b4q6PHklRavKjThP8d9sxM0YLfyDPT4kxKGnsZRvTopDtkRZd7n+jTSCemipq
5i/JZK06qATHWXawS/KI8HvH0fJcE1kxbbWrLUBZdW/pJ0or3RiHrgqIbrhaaD82adjmlc6fZ8J/
xGeoeVLt8HiaUPSbnBiLbhPLoWvBpE75UD2kZaPdbJMWVuof6XsbYIADTRburq9m+0VGxWyeDNU3
2WvWm5Jpgq68g7JmyKhXwP9G96T70RgfgSsP0S1+9vW9xJWfcdHnhgLve6RJPYNX0PmK+HAkKwBR
syKvneNSsWL1YVfWQlkh26Qdpdfr0Sw6CDn3StEj48qtqbwuY16LeaMsLk5CBMfr+4nrvcqmDFir
nrcmwdt5xbBIimGZGxJOlfC9KeA9i8O7Cr1qQEC3TWrl8VBiX18P6jG/twrfnv/5rYYy396qedG0
Gye6RzweKeLL/OXtyJ1Hei013+vc91fCczCEqisSSNYq3LD6RnymbVC/NuOSekxY7PW+73EJ19Oy
dTzyicyNiRZoZNEG6x0tYdKP7+XIWlqnWbOuFl2u2+zS0yLLbitiCMlVKg1RlVe4U90c6TtwYZYM
errrOcjggMDHB3Y98/LnYG3Xw0wkOErWTS7Bhgs05jniyIg7XIUoFyLemTwdZPyddalg6dL1Ioko
aeZ0TrecyqbiiVfKXZ0O1dKKCXU/SpETDsRyuuEG1tNNnFc+pIRUWFrQPnEbLXaoL+fumxUEQ/eN
WmLIXhO/abLnNAsEj2HXLn32SgiBxA7Ze2h7cvYLt7UHIjrFep7CeLfqnjQw7uULnp21/TWrqna/
EfdCPX2AFjzy79mLWBdBEc/r+k0Ig5A85T+aRx6z/ArdP8ZDAOW5QdgDLYZmFiykLRUDtVGTOvzD
2Pmte9Nb0boTAExQ3Kr3NYw3zqc9kXQjwYwilY3MwyV3oiDbSOIEivKuYRTJDXPf9qFBWCVfp3gr
51tBCD09qsVbl69AampRIhV4KUDNd+WKLXnfpNemE5e9ytdnICctRj+7kzm47WFxBNJFmqbgYS7K
qdaHL20ICuKgPlBREyvUWWtDo3HrruPDmOzh/ps9OARZ6DpzxIM5v4sHaQIXeIbxxPDwVFoWOIjN
IcjrIFzeegCET9AxISGUQzQOR94fIPy2724D2S/9CdLoKD7qOqXjjtCydm+8tDa5bH5BjUVYthzG
p/c9VYD24F20JoSeyy7yonp5jbCaygHvRjetFy1eiJTbT8xF+NmU3OtlipLZYGU2BG95teGPEtfI
Frjumq00l55dE1wn0xoPPCIXQ6St7HCd5HMxqN0cWJHR8QcGpafzu7SRYexaadCAyPlC7Xsvjz4s
lUPfe+si8n5YjMeo40hRDi5uafwtkw82M23GmQe4x0W+HLzGGn3K5GWJWE7azpnW7lDc0RE7pmY9
cV9kb7kOIZcEocSEBY/Z+l+KuLpB0cxrHFvxDCUlt65FwMFPiHFJUOCXqeK+p5W1/oORKAJ0rlMv
HcuecMm3Tg2wZ8+6cN0rQLI9/b5vOi1iQe0lZ31jrxkFGZggf5rNjz/GM/+WKfL/R+OBXOfp/7nz
4PplaFM2iO5n58GPP/PumMRDIJBMoGIWP4QzzGnenAcOZkrkRCacPKpsJHpMYt+NB4YU/7CsdZ4f
BPzRXyyTHOEwYToYKRniMS2DIvvveA/kr+PAH/JAJHBIBSHs4sD8ne1Mqmyh8tyb2UY9eQVLf/7g
0laExD7gatT9NOy7riHCqul7gOKM/16w/Xvf8Y8tp5+u3N3bqO9n88E6EPuPAeCPryIduf4qiUAX
ncevIyssj0wU6N1vzSrujqzeGkpQOhy9uiB2rrST/p6TZvRXM9v6D1PRdar980cjDbeQtZjrjUAe
YFu/frTbxAazZc24yUie/ZUcxxDmWzb7ewyL1h8+7NfRHN4pXn8kpSiaUFRZ9u9KMhw9rmPkGP4L
w17CJRlerJoYoX99Mf/5h9A6RmrOM/Y7uTAZsVoWjoGBBBvcCabgGGpEkH8a2v465OS3MGRE7gKG
nN8CvXaVXPykkHIT0LIlg4mwD27j+pEQkU2Abdze6/i5cSWpjKugnhZxNRy04xAVg66ZiMC8YmTg
mScqtHAgZ1wTq+oPwZnLQmLMSGFe7yKNwzO/6vVtZNjhHy4Pb9evd9yjW4aOymfQDD3VXP//n754
5QatEUPcCAunMoLtQIty2edkA32M8Lf1exR3s9imlXihLtDXs1EFT4Sh5XjOOPuX4UDTmSZeq2dm
jEzd6M8H80cmqTVhN5nyP8ESiu7pIMH0KBtzJHsMbsHW72brCfh8/ywFnAqaz+Qhwf7JI/BFXX/D
md9ioIOfjgKRoq6CqmSY3mYk/pOYja719MaiTiKBpUyNZ5VZz6v4EshpO7g5s8wBNa2TORjoLPJv
aHqwFc3/7gPMdwDyjHBfAFmUP9aUn68d0wkIWvEQlqrLrw2Y/eSRB94fPuVv76Rn8Zr4qP5YD9AD
/PZOolTuiA6UAIlE3xCvTbdGr6lhNmOKPXSWPwGD//4oWxi6HWwLaC1XdemvT4RrlMxIE44mGH4S
eGOK6YDb2GFcZwJ0T+WEaKrf/Xz/qSPkn/xIoL0Wqz9wUVipv43pgyDx0J1HPQ2r4Y4TWn7sE6oZ
+EN3akn/RGX926KwbkMOwFRiKFBArYa2nx96zcNBwhWsCi/BM1m2kwwBg7d/uHG/ab5ZFAL08Nw7
1nC8caitfv2YXtYmjm87gCuXLc9upst0p/w6px9Xpf6TP9aXVo105FJm+jKsDIHgCxW59+QSsH6b
dqhWtj/e93+rfPmvmSJv62/qscdQ2F+/1P8DnJFs3D8tfatH891RuVo7/8///qDS/tvX/3VmwvK1
Kn+uUn78wbcqRf4DC6IPH0jiYpPsgmy97/5IaJ4s7StAnpcD/9QKrH8vU1zxD2oQ0/MdgJq48Fa4
xH+AHcC/8x79eBT+TX/kr0+th0ZuXagDPp33hEP/b49TKfOepjObCVHpiGqPbhv/QfX2Tz8BaTGm
Qh5adGa/PrBdhyx0yPkEslBbyGQizv6bn/BbbUPbaLLKmk8om23KbwDA///yCfgAcdBAc2f9+vU3
4GHq3AxBNvBMnAv2kSLuD5/wm0ILRDxOErZ4BzUnBajz4///ad2P6QU3Fmm5zO4qe76mHSEedVf6
HwGYGvIs2qZW/LKYyKTcV2S3pNHOrL3iWjqx06zJyBn67XkoP870UeFdx2LRn1ARiPLYzKqVhwgc
1nwRDKzKUNIuMt+Wgf/ycosQz1pB9w6KVBvqyFoN//QLmiqfG7fxVsyOvIj+qx/kV3YlSOn9U/LH
ekN/rijXTzKx7VqCgQ0isN9uuGHLLsHyIzfmUj9FfpudSY27V0mpw59e57u/V83//IOwS7koazFO
/fZBuoBMkaqE5jpcrTWu3Jqq5zSYPv3rj/l9o5IuWz1lHnZX7v3fXsLZLRB8ysUkSbpgmiSqLZkE
n2flHlE2/+Gzft+J+SzLl/i0+Q825B/k+Z/uUgqW0BYp+y9O6JPK9uDQiMAjy7s7J97+X/+uvx2A
+DB+lAAJzIlrdT3/+kgwgu9sFPM2kykCK91nYYWxd8YfuWn8FzribXzll9BR1Z92ScTZf3tGOHNg
SMfI7PKE/P40TnbdxiiSKCkZiTyxN2cuuZU6BxpoesNFTQHIw2opvK8gYQqcw0o/WNNY7fpupjCx
oY1Wx8Je0tussl0Gf8yKgENUEYmGgJKMTzTOisPINKaEKmOoM8j+GsigydPiDFn/FC2p/BzpLvgS
+S5Z7J0PVXFDVE2UhtJFSLchLCRGJATfia5qXLcM0iGsXTIGv6cKHR3NNncaX4t6Ui7xA+b0wa39
2duuSRw7ZoD+A86JqXuI6fIpKA22nq8IeRLWOa4n8WpDDbpGoCVtmLhRM2wn19BXovY6kFlpkD5A
8/k2DhqEHgnaHfTSOah9MjH7FW7hmvKxKRgYbZyJMf9hoEfmXgXUw4+NntrqNNdOC9TK6L6mS9zf
OSqpTqUJl7X04mJn46dkopYtCZ1W+FztYQR7cm3ZU0c+ehkwxILVUSFpoTVrhz2Qc7GfESC9Zuk6
iNCDrrOwZ7Y339a6ARITmU15XbbL+BL5Q3VuODuGMtLGXY2Y8U5CbQwr1NcXXwPxMAC42dsY6WMW
Wo6obs01Cm8/jr0YHkly9NJN1qCpYILUVfN1Z3TxdMaCgtF3K6MOUhBW0ZzMcTMZHHJ1PY9mW1ZN
j7S4SW7uUj//DHTkCtllfnSqOdqDyrfuSTMMHifFSn6QSAcK7APwaYwND5/lPRuujC5Gix5mW0YD
oatprqYrbqm57+gNhLMfjVd4MMFICtijQGnqTD1NvDs7o8kBvqj1rHihpwjKzjQTz7kgWCsOIGIM
lEqa1MAAefFudLPB5tl22+QuX4h4arqs8fduhuBv06dVez30pBejdMFL3xMAdDJJCK4ehp6G7x42
aDCcSy7lbUBj+TRFAVuIUsu0PCEC09Zh4q9b42VlmUPGKRrHJ8DaTovdYMb6TMwUwWMdzfij01U8
0ZvUrPx9vFQBFMQinfZdL7ziCrhgkh2cZpw4jlUp2VW3NDO77K9RcJbYRXPUG8fFISDrESIWM1SO
ktXZIsDqBBuHyccM3IiZdBk4T3AwWyQ/9GqrDaPY0gkbt82+NLrP6p6JRRdE4cjefrC9pQFPmOGG
Jakb/ONJtYKDalXJ9iPUktbeIywGRRVZ/V7BRXtM7DKH8mqTt+0Ks38xyVzdE8lG3DfqjrtZBO7n
xLbr76ackMOJ0tynmeEfMyQiL34jpp0Tp6gE57nwx1DaRdCGadoMEzCVaDwiwDA+dFFm0sWcSigo
WTwkX9d5yoPHDP4SW1kA2y0xzaNNuvKhtSza+nRt9EuQZBDPnUgo/Iajc9XBtyFWllUYOX7Uf3Kt
xH/hBZZAWSFOHgy37+9oXPONDCeFGtMSoZi6rTRevI4J+YFOt7EbYlR7+FqI6w5rcyZtFHhHMiGU
cobxQAptd7ERFBCPnLyU9FgvUmX6ryx1I/8wIZ6tdhS1zSogScR0mA0z4wxeR+mHJW3Be5Wd0R6c
MjLaUDC7THeiEOX3iYzaMMdjEzwg7G3dgyBCzjkLHGLmLRKUTu6khdwzzJ221xcHP6C5aYx4EVum
QkFzJINTQ7aisXRPP2NqrluZFcMzXfwpUiEaA5s5Xp/WdghDtyWTliUbGk0i5i3e2fmJ763CBNpV
jIhmdCCueiWNi9JmFVHulLh75maLcbYyT9lHNHXMT9oyGw+qkdPBjCbZHMh8rb66lV0A34TPc1U2
rTFth8XQO68IYCuiADQeEuGV8V4ExCDqqHQ+0Ap0dkum6ismakkcVkMch6SOLc9+bbn6IjsgpsZC
WuUTuqccHVOqAHsaWXIY6HO+ToP0IdHDMTD3jJARa4oq8S3Ut326VTNo8QLLr3esetsngCiSExJ5
tLwBUyUN9fNRtWgZrgqRkoDo9dq077ze7spPfdRMDcAAc0jvcR+hTioHcUVrppJfCEiWKvSZ8Nh3
EwXlpZHFeB9DG2W+0UxmdDSnOAnj0YxvpK3cB1UPYI+0Wy8mXMVoRN2DK5vdr1lgOb248GPbG88e
iMwg5t4qYKnrqLgNRldoAhzTWV1aFOFnrx3jY9XVQXy9jNKCVUYY5mkxjeoRQ21Q8xL1aXGOHcY3
oS+q4K6IJxPRp7mU9RUywiLesi2iCpZ9PJTbAekExMaIDZtw0yjgqxqOBlyZ1VVEDDzvyBHOkeke
2Rtgo6IUKW8g8HeHVMTOxzI2AShn7jJP+0iO/VFPsvxIv1N/0iwA3j62U7Wn8wpNgNV2PDWFK3k3
GL4mEMASeYhFO9z1Oh29SwmEC8TsuMRyn3cz5PVqCawHlOiKyzlPB7BzyUvcp63YREuUPlp5JzgY
RNbuLaFy8Il0XagtDl6ZLcQjZDNFyaZ13BRZrcMK5mlZHRJi0sF/0bE8tYLZ6iUP3KnHuYdc+sGu
bK/e5cMoHhHxGOqAlnRINp1oAw9ZFXw9sgNYcaZa2x90kjywTEtmYSURo0eHFHX3I+yE0rxm6pRt
vU41N01t2P4ljTuhwqot2gGp2ayiXW1kPA0odPjWWrQLmylRYZuyzgxgvKM4yA7JErCCcjvnfVF+
Meai4GUb/QlkB/DgYqestCbFIJ/tndVAP3o1ID+sDHnhhrFVC+LmiiG/lABTnGPqWwZ8sZboTerP
ODDqjRE0S3uXSKdjNha9KJNyh3ppyp6nXqZuGNiVOR9BvJb9Qzv7xK5pxs8VDHUL+1ok+CvaUTuf
dADPmaiBvjqMJGblrLBtLo9xp1IkrZqBOAnZOVkDzdQnO6uE0/FA7TKMDParvEH3X7ZhaagYiqmr
qaDq5cnvVDc+CsDkYPCzKzTppD10gNKZTB0b4SQ3CUHkhwgR/T7ui2YbSTfex7zyJdIsYXOH5/k4
IwLfFT7kMbAsrn/JyTruvjfG6G3MEaS4NoKPTpxJTjblfJCZEAZalJyQd2+dAt+P5dTkuwjVZHAc
HK+/SQIlPpcNjmiWEVTIhh7R+GKhPiKMMoc9jYt52U8uFrJPU52RA9CQUEy0NQTAi9nThgP1Z48X
sfSVeR3koDk28xAUrxmbLAUCJMQTqoM821T55J7ncXLvskiXd/PiVYAL6Y3Gz6j1VnoTKnI2NNf7
TERwu0+sWu+KapooKlBqGDP+wC1Nl+5+tkziNcqyc89mKX1aEH5W7aCEZ97BiDrzgzmuhjY/Mqwt
GB09n9AX+e2h7nH5nGxtRK+lmVMZlqYyPnOyGvTWhgNoPHoq8Qmo1WmJ4wiK/2tfKowrTeKVyTV4
nqh5lbg40v1ArvAQiiJty0dwvKwq0FGq7dAGCeUXSRBhlfuyDGEZBzvTWnNJuhGE3cwE+mlYSg4Q
iDqWK/rh0ckgrbbc+HaESYSdg9ykBB/HxrOb5ruyc4pqBRp/zvLTkufnYQCsvyjL3imsmV2IndU4
5Whp9l6VxEckW9HtnIriCQtwT3Xf0TKiezjyTojZ6stb7fQ/+EEYYTeUllqHlo4jziGQne8nE/rb
ZtKdf+Mj3Npx/HBuBhIhtpVdDt+L1Ck+8Bb6Bw8517kLanNv+J3xHY/swoMvquU0iSCaruKu9gBk
G7PkJFJnOUkli4r/clHEHxqta+MDufVQ+bPKj8xtlYGuXYtXsZd6NQXjbnXAPhLpyiEtyHwU94R2
to6B7YdTGJwox6mfAFjX2c6DEii3fVOZh6idIw3XgMiSU2EkdorBvBSHcsIEvZ2KccpOBiHE5qnN
UCNc/MKtrI3DU/wpbYlD3w5Ek688wKFSl3xgLF5BuVlOrJfEsWN2Qa/QWSLdyWxa/mKbyNQWDqqV
buZEmFdxsx7LUjCXslN9sneL0WOM05P6Jmq3OxJlnEyoJG2P3hnIsLslK5rXxoNKycjNOUQeuSVR
FQwz+Jg8qi6DkU6fxIjZYuOhMEYMCuwYQCcujdnbrbYPUgZMGuNXxHFn5VNP9iG+BfQdLq4objaT
DdShW0qT8YFgSUxPLOxfEG8JIvZmV5/jRPTn0Snsl7kEAIYuDVnDtZ4QdfNi923yYDkp70SaJ2CH
rMFYzsYYL9OuscV8k3u9OtogKYGbGpghNnHjQnSux/avWqXD7WBqDr8Igf3PdowEDD8NinsVoO9Z
ZJRfO02iPzM1ab3Q7Ft0IxYCq41eiA7KeknStcWGjM+pTRJY0KNOOOCMsI82vOUE1blti+rPbZC+
mssDdvss3zdCgsCG0qm6A1ylfE98J9VEMBThUuT8YxCMe7QB/X5BFPVQyzneCdF4u4HBoNpMSqD7
Q3j4JaMRh0qjZT2v2k48t5LTrNIiv3VWPk0xux12jLSKPptt7dHBk83ZN9P2JtEVH4bYvMHUkUzj
x8Ct0+9wTyaK9DmYUR0ly407Lhzce5eENFuyXYbKTftb8iXNQ+64svtQ2c5ylXRJCjbcNzUwCceJ
twWwg205uX+5nWlc5yN6oU0ZC3VPiVp9HkYJ4YcAbw65uqMgsvHjEYm0xCR6jb3DIRREkQlaynYO
7jh3lzzNiwvPtAwnqO97vjpSR7OST5NdPEZKPUTEjFNeKegdYZSh3wvxii6fWHDkVRZMgb2P3GQ6
LRT0ipQQpT527VAnB/42+4aHJq/DsvXQI4+V9ZcvvHyHcLw6TdqT01ZBkpGbrOVwEoGD+uw3pXGs
5pomljF35N5bncEuUjBXnHdon+qaQq/qsFtl/rOxeqNMDpmfYN7a1UnNOn2EhW49IVvC4EFGcUqA
jJvfG6k/fzbauHxwGxlvHSOez4WxFBciLCoeOunJm8p3cdEsVv7QRj0B9JARtsorqtu+SwPCcgD0
4dchlajjJFiGbu9OXwbwZ2HvmZ17zGZuV8gz4Ax7Db6g3bNJURuwuxibaeYLbFPUfh8ad/YPWppG
6LaR/I7cmXK8MbNzknb6SARbhsmFKIINbgjGeXoIjv0wuc+Bs2T3CZhF9MQIlVzMaGWNqNkxdDjS
p38ckBUfsKPMaju7Y6m2TbrkmIAjehmEkWybiCiZTTVIKPmTwf7jLVWUbvifx5yYpmLY2q1Y4Osv
QcYBHjs28tFCzvcGYjoO0E17sYexD/26JYKcuMKDM7GwOXJBlUN7lz/UBWX5DGnLzA8568eykU4R
7616CcKJC0GOJaHrF7CybbdFQ+58w7cIhVfV6stA3kSf+tlD1EmLsGRNLu5aVn/wl9x7RFuLKUhW
3pD/peF4fFxagh72hvZFccfl4O2Z63GBOTpX0KMHv+A/dWncSu262XZae4fbBomCONhm5cEI5nyw
XFQsnRdcBJLVmL5p2CKldvZparQEQbWFuSO3RpA5Jhsv2yZtxOKSkDmS9M341xi5wy6w3TtbZjE4
VETjfENjGi/DyJvjGQLMHK/UXacc/5tLPNAtZfRkbVfR7qdARfanqFumB9pjHC0DvFBnv5CwjSu/
G/yNanKO1MlgYofTDHR2U8rDHQU627cWuFSMJVG6r5k4ZWQF8RDs2qUb8Dp6SeNsocV6F2ckN2rr
W21878JEgi7PGIq6mCcPYxAxw48RWSr1s3Ghzs9KFKW1OHUVE659nkOY6y5YDdNdUBpf+4W0evJz
FvEtGlxD7gxks1slp4QYilafpxZQ26aHwZIcJ9V2L55d2gfhEZbbDFW6HHFT8tFTZy282GJs78mO
lreEHJGclIthlwflFIoyJbqMOXZ0Y1dAoTdNY5tiKyBzO9d12j2hCnvxfJRe2l+X+zFIL3qxNYus
xHh05RySewwL2XGJ+gLnFS6O4eC1zvBJp8rzrgRhOiy2VVNd07NfdkFQcZyazTg5SZ9jLSerxn12
hT9dTb6adiYcsPEYw3L9WlNm9hs8hmU41jwaGzmJAW+0ViHZkHZPOyUfn3sq49eicrkPep6IncHn
kVdoSXwiqtB3TvM10jYVHNs2A2je1nM+ETrXBJdk8ll8a1dEW3quYmuKHgp1phf1IShlQpoeA5Vb
EGpBtWmJqoC4Z6On3mRBM3o3FqrwvQ+0EHI0+WC4GmpnejWHifyIovOGEwrOLjhEHANecuyQeN9G
JIuWja7Gm0x5FelsFnsOGMt0SJvglhf0Pk9oKSRMpnE0zk50Ai1tO/ugSyG1K8pnbKmURtd1vub0
xFENfLmO2091OtpI/boAWEhQRh9bjkXB1hyQ2W0qbt6zS6PWY6aUddaDVXleGI2ZfXJLvv9eoHSM
wjbDNbG1RrNbwjSJJpB1hU3z0Jrc9jqKF/8rTc9vlVneRwnBMZtu9s3bxUkrLNnJFBW7GLzQo9Xb
wwESDpT5Il9IIOogte98A3m58qqV0LwQIXQh7SFbOQcJUUZN5yCzjt1qeYlrpDpbTkTzM0Eaqtmg
dMnO0lLkfWV1TtRdYQaxOODDHEZ8BV1b7uzSBfw12EOf74oYe9c+MxKE4q0smWT2whijp7noUE14
UEbHfYJ5YdkwOoyu/Tjw8G6kdd4dclVYFyPtTeD5ENOCI1Efer5JUOYsm7h15obZw5L+JWmgj9uc
TJ5LZqvGCRGMLt7RWpbMODC5dl/IXiOPr6aG4ugbF1hxKqXze6wI/lPtlgS0Djzjl8Eb+B5eHYv8
FEy5gdnPoftC+lJSu9kdIQWGF9LXHxgPcMlQCXfN9FKiSzW3DSaaF2gTqf6KNaYq7kZK4JNiNZyP
yjNXxHltmvfobN2cwCIln4y18D3GtiW7Y1BB3unRse9swyhv28jtHgeZO/TWKePQa1rJflZyNjaB
o0r69LNVD1vhJtml4LrvZ6uFxW5K0nCcIb22kfjqQ2HE7X0Xm8NxqpyMc1Ub6FuI1OkdVd10o6wO
+4WHaIqmg/D4t9w5+qqWQRA6mJEsu2WqG5P6oTKqWgTkk322cECGidtFzwrRCKpYW6bXHl+sIsuM
Tv3DgIMcuAIP8XOp1Qj9WydEa6EvLp/bYckXZOJDQRzRaMDeHmI6q5vBiBF5A9vl2EHHH855EYXa
tbtLDA5+s5BDWbEDw4sn4PZltKo8AgLgN4+GNtoPBQocZnDsXd/sMsvuijLzQ8Va0R9GckZ3hYvH
e1P6UOzOeMbqx34BLLSF22CZlxTL0Pei5yi7QZAkNa3SrpsOlgATtw+82OYMoWufcr4PiuOscjTn
wGCSEzg32+DSjNUhj/Pmc+ksznUEyOIkgn56FBa5AU0GonQTfQvq2rgvDaiKWfA19TZL4LQyZCRq
F9uZShQ0hRKVwchGim8dpmnS/ma4LhB3o8w6o/pNPmag2NtdOhSc0kTL88z0OfhAu/AWCf5ThPgb
H4ubYPbCuFFzFyu96/t5OJWyzs4wdPtjV7nete11y3BeCJ1jV4vsIN6zK9cZHUR6ZyciSRVjBW71
jd03atypYcwIxI3y0UT+ro34jE6IWWKpdH8BE0ETkDue0mPjRFHcCuWLDdazBuzEmqjFl0zIIJiR
PQ+bBK870I+pfGjW7Rf3B0+ei2a83fq83V8YCcpsC8IepxpPqr1Doz1Taio4xKQCq9vRU9SEOb1J
LhXnuP1M0zQ/ZF7BvqAan4PalLZLdiXl6H2SuZmejQnGxi3mg0FunBnf0lYBOo6DbEpDgm0alNbM
LF7xOah035K8NH2sa+YamyaYkvSAhJxtt029ikCB0WMQVNrVS9NwBk6CbM7vFSM8fpnfx8Ud0Bj/
Pk3NXl0VGdJrhG6e8UF3tbgVcaybjSCl5uzkTSl2SmjB8c50TUqewJ2vy1p7Hy2yAOIQs7Rr7ixV
uBeepWhPRSX2wdIPSPJ7ab9Se3KFHEfWLREE9gdCGzUzn8LqPUxvnacPZun7BGAQVWs+NRRlcmta
ZI9to0WTeLVir7cMl2KX+QHAMZINDZbrwh2NZ+iUzTHz2FIRlhfLKzdOIifvsvxLXpOcii7UNB6n
zi0Yu4x5omnuedYjnj1jbUxGXZgDoSi2TgaZaJ1Pjae+DGLcTXH9fzk7r+W4maRN39AiAt6cNtrT
e0onCEqU4L3H1e8D7sb/sdHYRmgPJuabmBlmV6FMVuZrsmLnltrwHGh+E62jtutekMr011nvKtc9
dewH+u3BTxhEgOJT6MMHI67AtnlFovySOk3ehJFFHRP2G4ZValQGT8kXuK7N4DHhJtDS1Ao6mTRX
d0VpnSGb0DxVqTPigM1o4K08kvO3QB6yaBsVpUXJMXFH+8XK0P8CmBSjQ9VmFc2cmFMSSHxUHrya
TOJXRpOnf0GmT/IesQkkW9Etl2p+30Pww4SoaF+aJoj9tdP5yUvZdhY5c2lSb6cbL2BMBi4x3Q4N
SOGHyqkymmR+WP5QXBerWJEao+qlSgoGdCQel4r6tyu78MnPzFpGqMOKb9HcAhNK3UNEhyf3ccWg
PJOJ18D5Jf821ARPfPTQC+ENyQIzrjTu7QMMNvy0AtrRvFA9PsEKk4b6A/vl6lZCfm/gVWnpDz4m
oTgb51V8b+IY96Tw9McwS8AA7uhUevaAi15XX7eynGyjEOstnWyoXDWdQzEyEHFVALgnfdZFI6Hx
Ay+4sd2CG8aWuby7K2FwfSwzVcg967Sr/XskN5XhEGlOnr7lQ9DeRr4u8jZ3w+gN8iZ8b1Eqq+dK
04tnFKwV+sV6JtAV8NOjObD51oMFjWNlQdLSUB7iSQFHOcQEl7w4vqbMFz3w2wVpjdJRpf4O+7q4
amBG3Es62Yk8ClRlee/dpJpsjrx1rFaHqDnqVFEg/eB/4sONKITe3QGEzZNVr0QmBoA5FlbdYxBU
tEgNsZAfoHPKn6qYWd7aA8S7DaPSlH8gvSFTEe2BUazoTBp7pJcps2lBfU1LzvgpZbV5hWmedqtL
hQhIFWGhcNcWoo+np+4riKgF4kOD4PRO9vU8Yif26otTRhyzTc2pZFR57e1rnsg0NRHF3su1ypvL
R8El3wyta200uhh/ubewphmywlw7WhB9lHVR3EC29+7TLtRQjXOEBOtA6oHpOhEC3JNhCWf1Yy7n
8n052nf4cdPdjgqP71JRSdd6J2mbPONP5bT5HTvxSw3WGYzxNY7BUD3LtGeVqHiTNa2ID7DSCIF5
pEfUvVE3SlDz1cQB4eqsuirg5twYWma8irWOOWgh17cZegnYtIS0QyOa1TxfJJdKf4RwJIkpCIFP
tpKDiXZp3QdFTbUqcvhBrq5s3VgS7xS/DijrRNAKY86UtxoO2k60SjhAjmZ2mHF4cvwXU5yILwHh
Pz26plxSzIk4lPdk6lFoe20gHqLWgcYsle1PJfFxgqJQWpLau1ah3Hu+k5V7YH/JMahUfd9Bca9X
GtQ4VrQoxI9IzVo0O4M8+CPKzvBDhu0DDcwKfMQEGk6RfBAr8cajP8hcqHGGNYNSq84GL1Llj8I2
3Dki6jBrpQoKfHOEMHp0XZMiRJVl0mNbMV1IOQkYwPjwfbaojiu8jaCk2xicmFDanVTb6E1t5Jsy
QERk3cQxqGtkdZODY7mCt45rIxO2pBVZYcPa7PdJ5A5w9nzEMahettcyyR0o8JBDbptyr10BE6yl
XYR27L1mkun0DsKbVGKlEgecUnRIXsYPt3VKMus7yp6m+7MZcpmNUiAjP4h0GNZI4bo3tY+1w7oW
O1V5hXgobHFqKTv8jwSN/EPG2YbjNGf1InXIm1IYMKjhlBTsssTZyaPhO0RVs9H7bMd5Ed7D2A/9
Y+hW4aNXJ3Tt+RRXaAEPLzTj3fIWIqgTUE1U8KvsA/c5E0aT5rYObl1Jp2gNrs8FekKyHiBALPCi
5Y3PvhiYMNTsSKHX3QCpDWdSr/hdICsX2xglND/By3NoObkX35dpZY3qnWGANEmAn5JJryJ5rIn6
qGIqfgUv27jlHaPf1VVXPEh+D3lWFhP6GE0MKc7BL8ZBtqdBNQvjTBL7SN0GaanieydrMcRj1QpA
BGjpIx026sA5fwubZU11Dj13TXOsdL2+a/MGOCS+VIq7LTQzRgCPQgNy2Y6OYb2k1uk9PpfyTZcI
Ht5MPMG7g6L7VLzMQkzvkZkLafw0bBVwAD4Pjry4cwtVY2+0yeh7EF1Jjjd8OEXYPiHVotGfH7T2
urDqodxksYutL+YoubzNELgzV1IWNQcK2fIrlpzemyD7/ajwpdCGQKrgo04RT6FWhqjIPZKG4UbV
wsYkT+vVYxsi6P8WdWIBf3HoELLwTLVFXWRUO0PyK8MAAKsDNMCj8C5oahPrKLSMTUpNCUrqKdCh
5IGuhNc/gTOIindyn6IEmZZ7e63wwr8lBCxhF1tK490XKNXKKKSZ7i+xQU8bCYoUut7Y6dVWOdIM
lOtB6sANLkLATWLKzdFn8Q5tHvnFGBWxHSpcG+Za/AEGMOP807j58HGPsP3hQ4McoBKiUY2grRpx
IMdN4NAvQod6Z6WiuVG6Cv2YvOLmx19auw58Wb0ORQ4RKExu9oKDnPqqKqKxDg3Z+zRlfsq+ULus
pBORmgGPRYkSFb+48656+CJvWEL6+ta39ELctGDzXDsEkp29WmZhfrr9IIeHpEVl6gYYY4HyUhR2
oQ1HQ7rprYKcRjLb/r3COvQXGAXlIzebUgAvlpg/PcBPaIjkaKLS8HfNT48+hsXhTieGWmpr5Fij
ViKHllDQMMI37y6oejfdSOA1YLQafTbsw8C0HqhlAg+BPO0/NfjwZrehA0iCDRhopCpqmzV3ELiG
I/Zl3W+RG/UP9pL49zaofAjUhXF8phlodu9yJqlPfS5IEY1433f2Y15m0D2kxrSlsK33MKYTCedo
XUnklROb2Nv5slW9o+rkXAWdFxaHtETjjGZR0feroKHfvG5j6GQ0FRqKBzHCAyI5Ze6ixY/+WLgZ
BocieOgK5atSd+ovLyG/t5XIc7hGuFSro+9UqX6gvd49VCFyVbv/VXVDUickSpQ4QgV5okoSntVS
pcztUYp+RDra3El6HVz3UGM/5AASS6GI4o/L+NVz+O+o0woeREJjErDxBNGctlJTejXm9nL52Ptg
GtiylrHktzODyKUriQS5AmfRVNUJTUVE4EKAsk3DXvZsUXj0Law301t6u5l6f3lAp1h8QOa6YY1c
RMD4o3OIORkQwK0MhTxKuwM1Q1F0nsPUebgcYmbOMOFARh8eE74E5gQyzd4RuhpdSRqJD5nxnOB4
Zi2gss/h0lhHiCI8Rvg2EOQmnIXQQ/eIsrVKk7pd5wJ5dbgTwdMi87KAIzbPQMSmqKkS97gFjRMr
l1P8cpJjOIDoAXCTsbpKVa/1RR4He737HZtH31rELY/f+hTZzpTJ8E9RLpbhjUw+EOpuYSG6vboq
IzQuqB2K0jEpdr51E/g3rrtpaPwuqWuff7ERH61CbIC4pOPIdTpI2aWlaQGaW6XNo5zW+yaptkq9
ubwszlceGiMSr23g2AZGC5MgmRnVfqGTPEvWXVe/VuaS+cv40U9mjg/EioOCAKWFZT6ZuZLyqdEV
ur5SMdjOJdFu0rdA0+2ip7srq0CCM2GlNB9y+VryLqa0eMD7+ebyKM/WC3QEuBscFjA3IYFNeSJp
DP7bGqhdKdpd6mUkcNVjH+glRkKjhhd+1lW8ZCt2th3GoKYIuVfErIuq7un30yMLUKYnUSMPEPTL
37KWPKBU24dSSK97PCFpB97SmaNEqRUAINXqvoMRWirhdZIP+9J1bzK3e7w8ExMdbo6ar18FyxCq
wUhpmGzSouxpX8H3WTnVrzRTr0SyLy1QUYRIb0wdU8HOXAlJ/YIF7J2gjS0C5RceCQtsh9kPYok8
1XFVgJA6+SCGTNvO7YDV5jFQTE1YWyjZt7m7psSxD6nAAAz6fXnkZ8f5OPBvIcef9I1gIRc9jfyE
kIWzzTRKHYg8tXTd6qLdp94Cw+JsW02CTb59p7mAoFuCNeBkuLDpaBo8JC6P6OyAIAg7y9DQ31fQ
dp/sXYCSfQBj0wAkoaE62e+yEPRtpPzrsW5YsETgs3FAWCZ2KqcT5xpCVQmV4pCvm/d9Iv7FY4aq
SFy+DKhLvv7rmCy4yeD0CKTCEp2MKUPaTag0A21uH6AhyZKrNK+s4oUL93z9EcZSFBGmrQ69Z9y7
3xZDWrlyUw1Y8hrSaxWgfWGrCVABYMv1u5Fp9uVBnS89Egn4vHQfDe7f6SHbCuj7WtDtVwlRV6pf
Hxqn2YRd/BBaw6ZJ/s3HatzjxIPqKHP08O/T3eX7JjU+SUY4N/3V6NJt1FWPCe6pauIuaG6fnXEE
Y00wKKS3ddxOTudRGJtUSaAbK680Hvhfpnu3KWjABQqiXpW4sBLHXXNyl3AFy7iskWDAvoTLdhpN
RDW0BpnHFsYQXX2StL8tVJFEpPlnbOLmPWnazeUvd7bFxoiqwRKZtaGp8zgOXZGIaaDaml9sau2P
0y9Z5M1EIb3UWO9sZUhtk3FRYOplIM7Kquhuu+yHVji8xheuwJkvRQyTbzVKFohTZjl9rMxUXYOk
TLg2eb6rxdGI3lBovjxhZzxoIEwMhAYRMB8ZQ7VJ1txUSm9KkUyeWQrStSICfsmNvDtESFBe9bX2
11HaCpgvVaasSfZhDy+raKtsIwdOt7A6z/adSSqtUyU1KfKN3pmn66VFV9PqDAnhbpnHtwFSeGfG
qvKsqE2EmhdCA65aJwsZz/lE47QIC1hDWoRnypS5iwwX7IhKoudeWauw+C2Lw9YJrx39+fJMnw9O
QVSDJcPjAUzhlGzp9lo+FJUMFIjJbrIGBpF2FQO8yHw7s/5eDjY3KNYmii2qoRJ3kjXECp7kEip6
qzDK7iF5HuBGAgBsrxtZ2F8OdXY08wjiJJFFBobbjzKO+9vRHMKsaQY3MVYxfk6p81rm+Zo3O3iK
cpNUv+kJXo53vvnw3ONr6RoOKZzQ49C/xfOkUMmUwDNWQ6MWV6ITR2uahukRSbJm4TQ5P78IZeHH
Ai1S10hGTkP5pe6qeEFCJmrM8CBR+Vv5TR+vu1HLdkUrQj+6Rt9c0Rh/NeiLL+QL43I/PT4VVG++
+Mx4U56tmK7pQzAKtUG6bdEfgc2W/5vtDZcBLOnvISaTmaGzYEi0Gin6S8k+bQRkUfu0PhSgv+y8
p/WqSMlnKDS53SbRnVKL+cJdO7NSx51H4m3KXH7y5BfEkeN4asMvkCgQ23EjXad6yu3ev0fGkrfO
XCxABIrOo1fjVTHJjMAL9xTxyPKiyltLwlG0buLRZ6VcuPeW4sin6wZTVqiM6JJwpoLAk26w60ZF
1rTzaOGSmFshloSlrkWiPNY+TgPlDirwtUQjNk+lhzxzf2MFvjCWme0GH49rTuI1KHE+noZovRDA
W8SrCE8LRPGUxtbkrkRoNV9Y7eckZ0yGvkearIQO5qvppcxarULM8e8HFp73pxJU4IyxLRTUKWoU
YKEkCkuhZ84wQmtcABSn+IfJIIMasi6oGt6b0rPv3tH4U8V9Xt638k6krab612lzFLtdBn+teEQ+
lV5/bW21Ueb34/Lx9lULmez6k98ymQY1qHzHHxcPv6VPd251m4o/HQQNFO0adqKu7fzuKXKunKCh
PbrRw22/5I08s6zICHQZkJnO4ppeiXhuKCneE8YqK0SJim/GhQWE4vJAZzYJMlrcGMhzUG2YvvFr
0KIQp6nhwoz5K6cahj3aHwh1m1z3/j3UKPKBdg0loVEK6nQN526bq1mo6CvaQ2+N3z9kpXYF3Ou3
E2b1Qqzz/UJmiPkiBUiN0tO01im0KA0iAMIqVoRdnpu/lVCGjGz9+NfZIwwPIbwlOMdAlZ0OqW/A
CSG7SAW8aq69Lqb3DDQ57Te8PhcKI18/+XRFjkcL0iNYAqMFMPUDtlShzLPGM7nxevGj9av2FWKm
sA6SKD6qhQUWDH3L7uDKitC+RVWWB1sloKOyoWJuvqlK1QW0/wZuMMEPERelMucfDMFV7yI+jHOL
D0b7JxJB2V7DSwArb2DqEq/TWCPxrQaaDFt6a9Hf3oEJtdYHX3uNlNZ8KFBjPLKMuorctG2eM6+A
5NIpeN/A+U6inaoEHVgVzy9eDH1wnzEACSBEZNUBAeb6j2ME1QFCQxcsHJrn58lXsRM9GNI9bu7J
HtaQF1dyHyGmOP/l00oLzM/cL+0hvw2CgyEv3ALnmeX4ejQpOcoG6/vL2+5bRkRSq4yK59SBzGGv
KA7m5JyZdXOjcrspw5Jn2PnGVdG9kClCmhLvVnM8Pb6Fw8eX7nxpmbwhpZVXb3DW2GILITlLYlfn
xxB/HcMWBD0QQuNJcBpI1oqm1AIUmZL0h6JeBfrCV5r7+7yEKa2xKcjwJklyZkFRdPFeA9OR/qro
eA+t8frP2xQpl/9CTOZKQF0Z9gMhcMhb06lcBfj3GvW6AlZ/OdLMYEBVUZtTxksaE8rTyRqAswdG
mZqcOyVdXCRWlKUQMx/+JMRkVVdD0yKDmpgQNIVoHYc4C6Mh2+4H+P2bMhW758tDmrkK6TGy0HS+
kIwZ3CS9SRNQs7WJQByYtZWuZMcsDFfU6ZClAEmCmg94lmdUEB5VXKtMD4oIJmUpfBkD8oEkBw+X
f8/5PtNp90DvBjdOXUibpI9WMQSRb6D6LCXqo6qiql0WsMTLfTB472jILzx0zr8o44ZrQUvB0EBA
TL4onuq6INfIFeco018HpfG3Haph4XA/v65GXRmeo1QYxtr35PVGjwJDGXBiK7X5QEgQ9LmxFZR0
4UuezxxREJRE6pEbhNLa6eIMMwjGne+5dlZKv6ss2aGz+4yNurVqinb0ojV3lz/V3LBQdTMon4ji
mGKcBhzqpG8ECaqpkT4nGWxb37CxRPvnt4tFj0JFyQpkr6KedXxML3QL16InYiBp69eJv0ukDOUG
N3w0tFZaqFScP0fHcKhlUkYYX26TbxU5glGZOaosHv5XivMODnODJdd+qLu9wjGpaxFS/p62vjyX
5x/vNOxkF4LCQpIDIIYd1N0RYNpWzI2jiTZE11WjLvJCEej803HiY0qoUPziiT81qUXgIIHB6Pk2
cOJjmYuQ2/r2KpOFhZLyTByuSnJCxI3oTSuTJaI6WplLBQ2twMTaB7pPLV6H0fvluTtPBMb7+L8g
kysMpljfRyS0dodesi252aEuI1ttyQVIDyPnr9cVT5dDzryjEOQdzwxWpjpakp6ufWT5WyCISKNr
sv/gtfJWhUXVFeJvSXIfurABKCy+gc+lqJevfTVc2BRny8XiGS+OKrWckDL392n4Gg561IwE4FZs
8lXVGr+txNA+cqWWsN3QAO/lSf9yecxn33KMCbCAp5vKfTsVku1auB8BtnF2Ecj5RscmeM+57G9w
bbIW7ll5LPqcZMPEIqUjmolxKq3S0/F5gakBZ5B8u3e3g4R8TwK+GufBCBGa8LWOOpDQ11DArrxo
nGo7BunW7fQYmlEoHoT6tnD+GMZBaxeuC/nsvhh/mKmisYaOD/88+e5D0bdhruq+PSQUfSmKBWRk
VlIC9AV7Ft+EferrNqhTEPCYGNXVPk1l7d6LZGGDQHnt7GPfdL1jwSHUr8gjlTVARfkBN6quWRcN
NitbSeiEKxPdM9WWwghCNDIB5Ot5nCvvteGD36M1GSw5e58lHpaocB7whBPpa511HyNHbjDhLAI7
o4RzzaNqWGetk9ni0Ih7ZPz1/eXlNBuP4jsbl8ofrZLTTxwWQyOVKEzbONUd5eqH68sIQmxFdSFx
n1m2tNnpVpDismGmT2A/gueAqBHj6vNbduZvtGJ2rmAu3L5zwxkL69yGMhvEmOxIvvfgcRsFSP7/
lLTPptnqymfmLRx181E0iTXIU9ucdgLxaJS82gcO74qHavgcUEtwu3u/+bz8bebm7Mti2QKHxKxN
tl+AJZtgOJZvB9wSO8HXYgSCVB+3IT9IF5IjefzQk73+lbtzE/HcOdvrowV2avhhYMteK76iLoHP
YOIF0kPXi4A2ezCjiA0ih/6rTFpjm4DlfIngmF3H4HqNe+jVWWw3WK24O7p+YOkNsXQ+S8QSngfP
jX4bRokTqJkAa+0b0/ihBqn08e/zReVD5EjG2cfQJzXsvGY/tjjV2TU63o4HuN1K9yj0LCQJc1//
e5jJlklkVKdpA/sjCA6C/96tRFsLQ1iar5fHMxsIzV5NpwNPl3aSBFlqjjyXKjCe2AARkHSq+iaZ
Yf7IQ1f5PeACsuTtPXOhEYeUi7oOa1ucnKulFSh8yC6weY1AURIb4YaP96tL0EDGxTnZtNSXFlK9
mVH+n0cvjx/ePl93/Lc3tuCYQs6THzhmi5Bh3tox74DejPdOGy/kQUuhJimKOVAjwYAngHT5msEC
A3sL4vjdW1Izn9m4J0OaTCOCspWmJMQBzLp2y3JjVP6+Hv5Z05RKOLKpJOUWVgFnd4Xoi4VagMFm
5rDElYpbB2Y6WmXby8tw5rJVcT7QdZCGCKxNhbiVpkiDoB7pecFbq+NRuKRaPzNdY9/JJDGl9kaP
5vQOypws9PS0DnEJbP/6VbzFb28FinfhCppZ3GP7F0EoTjdetZN9K6J+6Qk6IFMUF64prNGnQJws
+aTtBWeoX8gNz3NTIHJjK0ESUWseM+PTURWo7IU9Xg42wr8B2heSh5jZQUw4JLeGjMIc7kFWsfGS
heNpbja5NSiCkkEg2DkZ5pB7iYPfZGjDuLeVUFunpYCEqrS5vCrmLgwAoRI1GOoWEqWL0/HpZWdp
MRaydhORdWVItPsPlvmiohWHUgD9gsrf5M5RcXdN+opKQGc+FSh4Nh9ZdqWOQP5NV99Rzb38s2YW
K8U6EXQO2TH4mcmsQ5HPNR/aGlt8BwkTEn258GHnlhGriE8KhxBFickhgolal0cpEUyu/R7yVnlX
0eZGMaRcAkbMfUqTy1/iJB6v5Uk24xq67iJSgLaOm+3hHa/dUDuggLowovkwY8FnfFpo09xscNUS
szPCuOlg6/R2tVBfmcrd5S8zF4VzissFNDHvlslgZAdLz7YCCt+W19oo6TWEiEgsDGXm89NpIW+W
6G2hHD5Z/HmYZ6KS8P406nqvQQ/k+y1kzDPjYAg6b3YqSTqHyem6rwe3VqKCcQxO8+p54rYExiRG
xr/WBgC/jggKvj+OIfq0ApdjvVYHigHgvbLWUn0cKnoFZr+wXWZuxJMok8Xco7uNMxxRmh6BEioE
NVKnPRbNhrjwmJybNlSVwbzQlgLcOfn8aB5LvZlhoWDo4QH3vrWKzohT+bvLq+ysCjFOGxufDUrm
dJbBKIXsqBV2hbajFsqqRBeC7vixt2o0JpjILK/Wdf33/ycmoFXA11Rxpidu5RRO7xrEREd24zdk
xPioPBQplav4Hmm1y9Fmzh+U8cdKC/39sWl5uv6ofOPUqoRY65r6lcg7O26MtV5zcQKUNZqFy3/u
s1Hvo8BhUqLFkeA0Wu6YUDWwj7XdwTyKGgVhU9vI5cLrY24ZjgUctNmlsUA1GVOtIQlhCYgUiKm+
G2tvQZytcJkrEedcyAJmB/Qt1PhTvqWbvgqv1tIJpRTWcwQNPVpl2oANmd4XPy9/qbnDiN4oZx3J
Bl9sMiq/wV1DlQiFuODB7I07BKwWFsNSiMloes1r3MwhBEIv1uPgFjjr9a77eHkg85/nv4GMS/Lb
nHk9yPXBIorZCquBN4FKF+xRwdjtcpzZpU06S12LAw+o1WkcJH5E/AWzCBkr9WkEyjSWsx9kD8nX
8EYRzKX63dxhMabP/zeeMXkw9khyRq6TsnEziJJl4aV22rhoCcr5D8dBgNp3d14abi+Pcjbq6N5B
bZtCzzRFaTHvLV0/x5E1jY70FrPojyx1K5g7+HfatbkQ7qsnOnnZc+L+F29cQ9++ntwmRinkxENb
1+5R1hKQbpNU0Xb7p1a7i6mwaygVBZvLwzyHW3IUf487Wf6qhNoLDhUR7dJhh8qKmj/0Cppvu4rR
AvdIy95GNWlblwfEuy8Hn11J38Y82Re6Mwrlx8Sma8LKQTBQ7IT7PnLxvmjhC8b/ntycjHWyQ9TO
4rRKx7HK166EmmqJMiPk5Mujmt2H30Y1rqxvXxJ5e7cuxpXTW+gTa9XPtqyh4LgBwMolH4svcOHZ
sqGyDruHjBrc6GmwqIrcplQp4VfYltH8RscrN34nY43Xd56DfVqvVPTNEMxQxIOIMFbw4eg6Ynjv
Tbpw/owr5eyn4Aw2AgzAQU4fiI0M7qvOKt4QfvknNhFeqGGNR6a7cDfMzu+3OJNVo6C9R02fIQu4
7LYDFq4VsibDTwQjF0662XMbbDrtH5I7sBOnk+vmlDyyrmZ9Cr21wpMZ8Q0rXQgyN21jORkYIL3V
s+4IZeYuRocdxVHUjRAQvkHv9KquzNd/X5UkPhatH0AMGISdjsXIGsEDgoFRaqAnz7rYR4cCRchr
T7aUVy0O3y6Hm3tYYxCHqCFLAej79FXkNaMqod8jk4o2c1MdqMOmzQ+dlK8/1gIansZN1K5LZ3s5
7nj5TBchb7Ex9+KbQVY8HWaKowaubyKXk+BfI8mk7sKyF1diqpX3ZnX0otcOK+iVsYiSG//waWAA
oxJFBJmaJnnfJHCOFXTlK3hKuEjhompWGdeC170LpYJuCy2NVVybbyiFD29Vm/XrKuhVuwz9R1dR
fraS+6qYRXgr6P2wC3GzRmyBhs3lqTlfzfw+ZgYIA9epOH1ARoJYCiO/aZUrz1X21ibvl//++Y15
+vcn514Sl1gqeJiSpNIuFF4NGY2zhyjeaaNxb/3Pu+Y02CQJwSxQHTLq8SsnWouuhzCou1VRE7o8
pJnbkQXMacZLCKcvdYpGkMuqobNI4QBo+0o1XrXwp6K8CEm3yrXrUH7J26uy2aLbJodLvXxp5nuN
TSYge1iLjf2Y06WcGE0a5UqlrWTpBw7KkTMK36J9+tfQbFBORYnmptZurPbFCcutY90sFgPU8900
7iNwCyPvg0b/ZFELSOqaXcOihrO+QSYmRF8r94+VCqAHkoBwV6PD2wRsY93GncpO0m0nb4Ya8fB1
q97LmV16+5yUt8daG32aKtg1UIe7pxZ5D3EkRYd2rnnb1lTt3kHqNHhSi32foKJsFquk/IBwtA6F
myr7Gat/yuLJMu9Uaxf04s4FSkGHI4qfauOYJEvVzpl87HTok9Xs+4YzJBFDh/CO4huq29Qi3X7l
qdBc10BQ133wqKECc3nFzWyikxmffPSg6wQhagnb9Nu6pUvOPD7xUmexudc8xBdylYUPrExya9Sd
Q7N0CZciBFpB/BejY9ghFYO1oIQfUv8pIg15eYjnF97JzE5xDn5WNYjcNRpCF7rt4vwpg8P0cTi5
HEaWz0/k8RLghUL5ZySCnO4fB7NpHb+DUSGps5GghLf5lER/LO0o1Q+GIayQ2B5C5Lfe2iJEoW8r
K5/U71HV1dH5alcChclMuWm7XYmymiBkC9nv15U7uTJOfuB4AHxLFJ0YMgfCo0wEGjuVeQxQYU3U
mHDseXRe6j9RL61G+VnDvR/8n2kGRhg7YewWks6yex+hKOsBeB08jDsTmcbCuJVL/ePyPJ6D3lAV
4KGBqShPZMqPk0OAaoXY9yXz6A7yWjBsK3zxvUPu2TIYowARMdV4NCmR08qz8jfq5XX3iX7IwmzN
rppvv2KyH+V8FLpx+BUi7ALV+czBeiboWi8MdnbRfAsz2X+iiXJR5LTaqi0s5TEZJHFE+2hXnTYU
sKKsalWnA0mUI1O9RIlyU9dOvQpG851S8c2FB8tMes/c6zjHm4CdYU5N5160hgx1SW0V5Q8YEHnF
QVEjtMbjlWHhQvpupD9Evj8vY/71oXUozVo/2gLc0PPlifk66s8W67dfMpl/ODCKopT8krIZUGDb
10B6k3AUOj9ayPajUSyhByfId2L5KIpbd7jt+hdVcNa4QtZUrYOgX8n1saDdUZqbWKtwglFWnVpB
03pH9ou3Zra7/JtnctBx9kYWsK4hIzrFpKMc1RpW22sAg98dGR+fH4LirYpS3XXgRZxmsCtwJCDj
pWrh8JldrXyyUTADfYnpxYlclZ42/qCtEONOV3VVpggFNp+I1y65056/hsYx/hdp8l1c03FUpSAS
CAjeKfBSvG2FlJRe6wtjWoo02RpyzEdzQiK5irh2uLmHhNppdK/WCzn8F6LufK39z5imtxIatqbR
e5yCfu6sTURNZP4xOmY1cov+Qy0EG5mj0pXsQbiVxJ2sHF3/SrXIil4j6x2RH8Mc+A8/2/6Gdjhk
37vEiu0g36TyK5lvbz0sLLTZzz1WECHH0YL92sbfTnJdiRyQE/xgXXBuOw9d38JAXdfgWd4p21BW
t504UMkxUC6zfobO7wIfbRvzrN1gNWvUtBYOy/mV/+0HTc6NwVPzDoabtkr0YZv2mS2J1cqzrksP
Z3Eho6JzVYr3baVjwfTv1zstqpFrwnyglz9ZJrEcC60fc1Dge0G9SrhxmmhTRdkCIGFuiMQx6FOM
baQzCK9QhiCVDS6EThMCW8BPY4UpIR4DPXK3KHEKW/6/zs6Bj4kcIzdsHPaAZRozWhjwXKI+6p+M
1Rfq7+aU24onQR94McdMgOB55yrr1JJelUpfy11qW6n25LjtAXXWawuhZQSdHvRWuvNVdas14UKJ
fn5Wvv2WSU5RhxYqfBqzX49FEW2HiZao36TIdSCVq7R2IcZH7AXreGELzOyAkzkY//tvO8DJYRYm
wJOwnAgOkdFu/SHZpNW/N45NDWoEA+TIo3U8WdcREATJH4cXBkc0lW2rWugGzE/gtwiT81RqcAYV
EwYSW7eu8dYphzLeh+2b0j3E6RHUoipft+nSEhrz7MmJdzKuyaYBq+R6GKqSChov0vDmCM4uEo9C
cl/gF1KBKgPrt1Tdmv1kygjD0uGZ0zc6/WRaxSNa7xmpqrMvHHUfI9KdJtbCG3qcsLOhfQszmdAC
w5zeGMPgX2Vn7c7DdSpB8O0xhf+GFvPCUTxm9ZfCTWaSpF9GHY9bKsQ7NN4KwQ0Acd/9g5MShQ+E
m7kZ7TT5lFRspduFjOPylBri5DkVBXEkVRHHrlJ66FmKd4h13zSR+f+z2f5nSg1ROv1y2NhRcosY
Y6Y9ltVdoL8PzuPleRzPif/3NMKuOg2R+qIn1h1fLRyEldiiyC0sRFiaq8nzLEwrEZ0KItSet1M6
3rqde8SAb3N5IOMqng4EjA04EMiCIwb9dCBuDg3fFPkkZaGg1YpnlHkj5RU4mCtBX8JozGXJ5ABj
e5SajYKSxSQaRgpaGfBl8MRp+r+aJ++Tap+nna0HSKlbd+KAiFVHTmJEkD93olHuzO7JqvFg+7TU
W1H5TI1PQVmr8r1VJesyTddqeyUYH6Ze2GElL+R0c8fdyQ8ek75v5/bothXhOcrdFcrlnRz0FGTS
6rdiwUPlvwgB5cf+K0rayZXXD74ttOKd6dXRwu+Y+UonP2PylSh08cpEjXHl5RQiZB3TxiCvm0OI
+hf6LE2GXHqwxIofj4LJ0jgJOjmZ3Fg28aokaDxsEgpZbdKvCj/ZABO1a2T7ROXFNBaV4MbNeRaV
FPGrpjYq7ZzOuJp2SqJ3LEitLVblMYjQ7BQAdq/N28i4S/rir6rHj4UuHC5vhLlaJsf8/wQ2J4eT
2yhRxCyPb8nnuv0hyX+/FB3N57Q4VAEwnwFdv6scy7FaW7gDvqD+54MmLRxrMeJZDcGoU8nBnEVb
VV0WbzzTytcY2ojXkoNuRYPY1SpK2tZG5fXJi2IUZtvBs7H0kMnkAHBJxtL5NnP6MBn//aDJt/fk
uqSwyWToUPnj5kcLzqlJFo64GfSdeRJl+q11PW+cnigBd12DpYffv8Io59pbK+ZHgUKsl6yonRop
QseiPYRIeycYJPZPWVCt0RNOq3fZooIarYbhfWE9zC/EsbM+UqmtaR2uTJIsznq+SVq/dP1VpByU
aNvAO+qwn+oBhV/Fqo2a3uWwc2U55uS/sPLp+g8HiEYWhter1qLIOJpNejzu/E0FDqwo1yYatqnz
0QSIdxVwK+kSGfb/Ju08luXWlW37RYygN12yzPJGS3Z1GJK2Nr33/Po3qBf3qgrFWwydo4YaUkQl
ASSARObMOYG1u7CRp9IHaJRVy4PfLSY92dr3zdb3LQt/4an0eRETycu9IZ5EoLmqUGJWTH3YLWKr
Sdujvv2COnWTfJvmDRdRtuwJjigVQYp+BNMRR+MNyRQlGtxQOZQlqoV3Ufmpt98M4xHK9XDsSEk+
ogaClPSveNxFyqtZbpJeLNN/bfyCy5qzmSl9vCyP8TXv5ts6nQ9Iq7pd9EmVvKT7POkqWY2P1cQX
bdzVa0n3hfHofyZfhHpASGaMCq3EZFtbgpuH1C8Ppv/oUxDLeC6V/zghjCIb6Yb/w6ojk2RbsFO/
78iTO1Dieq6tVjPcOf3mpLJr5F+h1nat6pNp31Zj41nWm6RLG4MVF56GQih86BsgVFAJToT4p5cH
WhYlGxyLfAvlvjeASTAeNOVz3X8oio0DWMzdYOA3mwj4bVWG+0yIS7QaHfAeTUKv74AQdvABq07n
Oomx19ItHJJ4ly+DWcxQhgXje0EeZ8AQnpMXgCY4l/3aK6akgJYfxaSGyAf2oONszdFtUOfpRli8
MkiT9kKYLmj2gXBQGCQqr9UibZN4IxwBLl7W7UjWfkWZJr5DR15xr59kq+YgmoJXA4CY/vvwP3Gb
uisQrYaam+v7Xa9AVhd7Xa48ZSvz/Tt7dLolmVB6S6jaLhenQzrx/MQM4KZdZA9p16yBBJloNSEh
mIfuTEVIg//+a+B/anLoyr+o1pGaSkFoO+5t83h9vBd5DvE7lgk5GXCbjI7c+XyHGfuurfqHFOmv
7IVzUi8f4Zbw8wcr8jJlj3KOa0cPjrSR3bjYMsJECGdzM4OYn1Q+QEdQ3RvswAUrjWpDhDySnOzh
X9/XqrGxT1fc+Wz2hQPaR2jKiGFeJZWHNHR5V0PgkYYHqb+Rxm/XZ3jVFHcjxWR6uy5Yfxrf6dTK
YedAok5G61iq+7SOdmq/8/2NA2HxmQufogkLbBtQWFN0XjspLD2oKWKMzjPCrFn/Zd5KpaybAG4L
2yLAA/GVGst6n6MfDTYaPeDfQr7/psHX6zN2EdT+9kmQxP9jRIgmwjpEu9Dk1SI3tLJRGJKbvaQF
3desd9K9acf6TZDM8ls+pvEhLcvhQXGmrNhbQ5PfJSipbuUfxIez+EHCsV6F6lxGusyo1Z0le3UI
RMHeGf69hcxi+OpEtxVc8Z2zQ4wqMrxa2foAMQHy/z/A4pqkWgeAX0gOqG2iz1bGB1gxSpqKl0l7
DVk9+RFhzQLFAoSZnJraOQX7n7qxEd1d3KWidWE9pEmfDARhaUOSj2H7NEPEqkY/QMQPwxfZPqT1
oak3RrzuZ38GLMw4QnVVn9cMWPPf0+TDVD5m+r/X3Wx1Yzp/TAhZ1aKSZ9SmMEEVVq5/gm3L7Od+
BsywhRvfGszy/ydnrJ6hhpAWzJ8WT09F9y458kHd7D5aPUhPxiOc5E6iaQkk/FhpeXkikaofB0RZ
eQrBoG05G8f2EjJenjV/Zk84tgsnTwxjmb1xfkHeQHeeTPNhzI8RgJL2jjLO9cVam0JacWl3Mhay
UlmMYLUqRczXSbyyfI2G70FMFWIrb7Jh4/c2OFkm1BKVbOixgTg3FWkUspEPJON9fSRrEcbJSMTA
VKWON5gVVrJU+6gO2r5rd3I/JK6ibeyhNYcgoQjCR0ehl46pc7cDAAFtVkhND4xBUB8y6hPT1w5p
0s64H/zj9WGtTt6JMWE3Kalhjr2CscEf9mbwGtMIXPc/rhtZnbsTI8tHnKyQz0FEcIYRi9tH7R8z
84BiNiqHWyfe6mgoLoPcNJZGPsHd7DYPkCnnJi3BjRQ/x35wJ8SgDWVfV+reDt9SyqUKEq1z7nX1
btKew/F7vUVCujrcP1/xmyTiZLiAqPpIKvmKPKaz5fto3Gmodm9xL65ZgT2ZsB7KBR4wgps4Dlep
mQDFh/ZHT3aO/SSNO3sri7o2o0S5y+ubur3hCDNqQu3WoFuYek2AHpPzrQEuOsQb0IrfqVjxVIL9
B/YBHg2LwsC5g0zwD8jOYkWRqR92abVIW6SFfZOoFTV7juGEcsic1vsgsbtH257LvRwPU/E4mlYD
nZWd2tWvQaJbDwhcETiqN8chWsBBqv6SmxSFMQC2wOEKI5erA7T5BSrwdta2D32vjfIxzYyRAKHW
S32na3mwRXa9Oo2QJtIsuAA+xcb0KkThemrAY0uV8zREqqfQut0Gyf7vNxoJpP81I8THKeItRWsy
j5Ov9a42oK1oFS7MG89xl978d7YEz9ATUu5Sj60+/2an93nymJZP3RaQdTWIIXKCH4rkmHaRog0Q
nGs0ltAzjfhXBx1GJXcuKps8nHW0cOsXqBp3BUx69Rboc22DQZa20JNbeL/IWZHmqiJ1EWtWKeou
9/eZAkQGCrW/JdRcwjTyLAyS5kUeScKVXJYKNPkWI6zqoDuUsfVvWhr6xgN5LRSGKdwmpYIlQPTn
O8zv9FACi857sWjuI0C6QR5u3Fur84UCxMIZBvuCmMM0+7Cr5pl+RVSSk904vtdK7ZojDf1jtdWF
uTYcZLsAedDRR75GmDOkmYpqmrhREiTF7OK1T1+ue/eqgYVBWoduCl4HIXK3nd6Q0pTBGAvot7uN
25//iQHq52gWcn6LLZBOEI+Bo9MCCa/gP2S6kD0LtzQlLipKi2shVECin7U36Gg4X/WiVrOqjlGC
Gxv/qER7RyUZkO3QR9WMz0G8CPs8LDK5ULz9J6P7Y1gIK/oyoD02peXSqvLv9KV5eqBugE7W3O10
bMKdoTQpYuAhYwvUb/D07LRxL9nGYTI2IqTlHBPvJtDmlBGhOOaNLngCpRLLjmeAK7Wl+Ihp/Rxr
8h3Dl7qPX5wxMKGjTh9kWAOuz+Dq8AAwQY0HoZQjdjNnpqO3fo/ZqYchTKm0XRJb6Nhrn3Ppn+um
1t2Eu51OVJMOO7EuC016lptLL1Zfap7pP1jF82RCi3erar+K6sYwXiX1o9VvXCDLHr2Y2IVZgrQr
BNUiLk+HkJZAjhGayICqoHPyfyrwvXZy1IfD9RGu7mbkxTgqSA6CVhH2gd6HVqViqmp5ZTVKfeMH
8VbddMuI8NyG0yfnkscIbG6fB1/+aMEOfX0cq1PGuYcc1xJfitJi0mQ5CEByKk1S96sKotsSwlyw
0Tf28F7VW53Maw8RKBL/15owIE3mrT0U7DDEyAmk5W5P5tNFCg5WkC9+7zwpxpfr41tNa9LkBVAc
GAxdJcsEnITOCDZKWSRhEl2n12HOPJQEP6EZ/DmXkc2jv8TI0ZHNS2R4tK+aM+3UTt91drm3UE2/
/i3rc/3nU4RYyu/jKU0rjjDHGLxKIop6QtK2M9p9Om6YWplogCO06i1gBV7Kgns2qJmjYovnoNe0
KxtUxHehcWNa2S6w35FDvj6wLWvCskad3faIp7LveC+b86cq+DoGKgUInkzOnZnfXDe3cpDREWky
MMiKuISEOLEpa2NWBxr3wIMcSb910j9G+wHt5I0Dc+WcRqiD5gLiXxriRfYYfaylqM6WpjqKZfVH
c4DN4i7Xb5QUTS6V13O5kbZdm0eFlK269CJBQCsMzM46EOE+p2Y6v4yVF+bjvbpHtn7ft81Gm+WK
L0KMSiIavSEIQUT2Plky60Be2jkb5JpH7igX+T98JAtcP7FezL/GoxE4YHDRN9LACMCbcL4P56AY
/QRJUC+G5b6TbLelsjCwz/7eN07MiBoadaOWRruY8Qmx4+axbDy/VOlb2jj/1244pGEcqmH0jwMn
E3ZY5RhdW840ds5lDeoWimLYdnK1up9S/VUam+jVjibtp1+Z7WHKaWAPY7MLXT1Eknpj+635KTNL
UY6lZE8In4Iss4Iwqco1Mb5H8jsUnOm84KLvDPrLncaNtnJwq356YlDY73PjV1FhYrCApqRLkTn/
hBqxqxaI02fvSrix39debGCN/wxQCDql0FazFtkgnuAPpd2ArWlhflniXHgjD5LMgU3Zxqm+X/el
rWEu1/PJ1QEOKhv7kGHStvVaFRw0ofm5CO2j5MwvFdpwQ74JFV2GIoQwZ0MVYlDDH32tybXUK9Vf
Y7kfUXPWbwPnwXJuLf3ZaT912aEyUmTcbwd/47m1eibYULcAGVm0RoWrshvauQgKprmVAwgKblpL
O/S2J9N7NGyxjVxghn6fB7xPUQyyF65twWmTYPR7KWJyNbOUSVFHzX4YJoAimZ7RsuH/1IO4pLd2
UO9gGnyTkOTeDVZreiSAHS7xMLu9vtpro6d6jmgStWWeacIB5QzoCBi5zsz7NrIGEGTFx7g52FJy
rLL5eN3YBU5mGf6JNTGjV8Ra0JaRQX4qf+4URNirugLV/crh5YWFvhuyeJfX6mMVHkplp3rWrRl9
LOMHDmlU2BFiiF/GnbRT4o0PWwk5+a6lHL2ISkBCee7zErJcpNSYhZHyZFKVz1wNGxO9dn2D1aSv
lreqDcvIuQkn8cNaapfdnERWspv6BCjQZA236E5WEUrLTvt2fbZXD5BTk8snnexkvWsTldCTuHMh
BKy+990nc94PCuX1LyMCwQgJSt+u21ydSPYQk4U/6SJxKASKQRLXjDIdHBQem4fB38LdrU4kmqzk
k3iNOyKYSfGVZAaKgSp78yCn99b4QVKPzvB6fSCr+4I3v0EZWUHGT1guu9DqyiyWfRHkL4km3VVh
9TbZsB133VOIgPx1c6vzhuqHCT+QxstKMCe3wdBm4J89raua+8YsnAdz3qJLWH5EPGXxwP81IvhD
GZMYDHuMGMa4c5LKleJkV6kb98e628EMSXWc3Y4jnLtdStyVxwmsCL2evdaDQj9leRsN4Y0Em/Cc
6Ddd6dwPxi/L2QoJ/g/Ti5DBwoCoie2xJupGSCA7xMidtmujb4qE4lytHvrQ98YuO2bG+1CMx0DZ
Kv+sOeXCjAU0Eq4qQyxQ9xVFYjsHwjdHdfzcBQ35TXlOHqteQVQ1aJuNl87aUpLEBf8ELIheQOHA
ImdrSCCtSKZAseh3tzO3Q/jruk+uBnunRhanPT0/xrmRhxAjveQ47lhCcB5I+9RgauNFgHk8zmTA
8th5HS0HYY/on//yA4RdUVDdk9KMDwik7KDnR2v+FvhP+nRsm2Df1a+q/NHW/qWafN3u2mY8Hbew
T5q61exMYzGNuECn4Wib4+66hbUYa6Hy4IgEksnL53xm60AJtKaZ2O7wwGrKXuk/xdJRl246aJBT
ekivm1vzTpJDCNUuWEByN+fmjNmH5jbkyFQUoCKDF7fwdMTvhRTtrxtam7lTQ0KI3JRGHoBZgXy/
zN+6Of+o5fPGWNY8n4rkgkHmrr6g2Yt0P9XsnggqbL/a5JOrl/w/edifmlhGeeL3htymVfb7ZTF8
4ra06EnnTel1gddWL9UWd/Tq4pwMSHByJ3HkKvJZnCm5U+oemQsI6OzYHbeCnC1DgluPUqx2fcLM
xf6dYn/q08e6+WCFG3HO2vqQJqYGQmPKJXnTGM/2bPo2eza1C7eXvpVldTME+cb9vOZpJnBMBHbp
N6CH+3yN/FA2Zt3iaLCTGL1uX+noplDiT9f9eS2P9lu0euFah0BULKjKbWzlHaKM6I5I712lHVVJ
o81G9iZoZocxhIP1hwYHcjXVB6cL9gFbyi4DL+3sDb9fPY0RHoAtH5Z5A43m8xFrpTlQ3Ms48ueW
NvWoH91kpB6rF2DrCzTbHUCSFS3zkUu3jlfMW73Sy6Ekhg+nHyBsC9Op0szKl3wXYUPeHRLrPkcd
D4RAkMn7rih4L3nX53/NZU9NCnvD8Ic4KANq8049HqL2RxMdi0Hbze2P63bWIHes85/JFfaGkTtT
ZC2EiZMxRvCd5245wG1p1XdBC8kZrVE7q/2hzclxGPJ9rEaQ8/x1F83yOjr9CCFw0hEqsIdlgpvM
d1OV9D26mfav2fhZmT+m8BGtFi/Rj033HyTgkO5bVEo5T6k5nnuWrU1hQrGeI1WJbwILJajCf1Dj
t9bexeaPuN9dn+y10PrUnDDXVUFUJlHs8YJw/pJP1b7XTfrgyS4ueTjlb1V6f8/qohLIMYGmmvi2
i9ooduwGakdUrnZTtSvKp1mGbmeLAmZ1WDzsNGrPi0KKsD/DaC46PcJOlb0tm6KvjqMS7Ozq0d5K
I6yagpRuIZsGEybe52WdhWYdVxwFsoLO340m7TIEAfzv0d9Kwi+Tt5SzaOQ1yT6L9eFosscWdD2R
Q7tvDQhlXvvkWTYHz1IemnZjt69dHafGlqjp5N5VoqQMQgtjed/kxz5WZMT2dGjWOvSyr/vglikh
AEuSudIzBVPa8GRNP1PphWh9w8ba4QVzGhGeCjE0YBVhOA111SLGIcqucpOu8MCbuEgsuc5/NJoT
S0LYRZeNMzsFloKWJlCN3jL/qe+/XZ+yteP/dDiCf8dVr8tFjhFDj+g6/tBUkasYR0X5mE2V24zP
VbW/bnF1AhE/RG2HXPMFUxeXTYDEGNn6MXzSi0Mp30bpRzj3/jsrgtdNgKq7scJKmSOCpwTS+5zO
d5GiPqehv3WJLysh3KELaT0vNsbDgSQctSEYCSW2yZ9DErqvaYsbINYzq9TtoEBLpVsdIVOuH+Mu
oFHUVxXPsOuNb1h5e/AJsEzAZ0EaS9zSYwngo1w+AdY11dr39a40bnv4A2XrZ7+Jrls5qpbyI9B/
EmvQGwsbTW3GopmXF0Fm9LA7SQfk6z7q5nhDO8B9FphbDSxLECJOMBNLt8xScQX5eb7pZqUeO01j
NQH17QfT3pOhv+4vK0fHArFbRMuhxodF99xC3jTpVGvUx0LpvQyesml043QjJ71lQ/BJPY1kK6uw
MQ/QZ9nviSU9KPZ4uD6Slf11NhJhbYYoMbSgxBPquKC730ur20h7U+Ci+m/swF1/PmMz7L8KZO9w
bOu9W8jPACK6uPS2QdJri09OgOw6fy1M/+eGVKqMlVbzrJ5rgFVuV09lArmd4ux8BWVEsJ1FWOyz
rnL2Pjnx23AYh9sRGANcO1p+o9PCABDKtAhxbTWkV1VqjnMYxgesdb9ox5Ejtw6rHNZNx0cWsI5J
QEbjDHFzNiUAf1t2nXXTUckAh1Q02j5JS9U1pHn84g+z/C0OmuDBicrpfQxSy3/NB4fUkB7H84dB
toKjnSrmP36UzC9WqtIWKtl9fizLMh8AgAVD7M0jEmLH2m+t/sGpE6k6aE2ihMe6s+zPDj2XX6S6
0jRIC4vwWznZSuRKgY9Amt2q/Q01wfwwxHXsbFx1a2cKqChQfjzKgXoJV91ccgNmCtlSP293rXGs
iVxL/WasHkp9n9kfrvvT2u44taaeL3MQd9EUq1izqoFyNF1qbeja5DWum1nbHqdmBG9qkhnPmTCj
wKGXvSb+h777WW3Wvpa5EU8sWH0AxxGewsgpXAm1b4SOBhmj11Q/S22nZkdNf05CFFTKeyk+giFy
qhfTfL0+uLXnJL3if8wuoz8JtoYWaSyeAiT3tH96GIeK7EOKHI3Z7w2jd2X9uZH2LdwIW6DuC+o9
QsqFs1fl5KTqBGLz3LBdza0EJivzkLL7qRfvcz8eQEYF/acuae7MYNrbvAUWvZGRXpvEeOUWvZ3D
4m7SrOP1SVi5nM4+RZiDtrZTSjJ8ij4oJlzIxk4ySnDLbeB1RXKrFltUPysxFAPnclrQo7Il8iT4
pp9HejZkXlqYb0WKFo1dJp6R+U+dVPxLaeGmmZq3Urf/uT7QNWD4qWGRJ8HIlGSQlB6dtGK+9eWU
OMfOLK+V9PZRNnuYSso8ie/jubGKuySU/HvZSiNaa8sm/NefNFny2sRUyKtn/YusTvFNnNmoW+rw
0am0/vvttzAxxs99QEnejfWwuguH3ribZDl9kWPu4jwoNqClay5MQEqtBwyXgQ6m4ElxMDdt2I+A
m6S+93wA7bLdGJwK+jcEWpJ9XScfSca8GOlxrhLNVcYt/Y2VkwgYCcC7BXYEvEM4IoA0zpIWyRmx
QPZF08Kj01ifTWULrrZyEqGguuR9SDQQDYvH6xCPplGxetMwuyblDNreuvCYgay47icXnfvL5qSO
oahAceQFP3a+ORtloBhmT5lXqd9G3pY6lOq7Wtll810vf4IVD2LIMLzRqtFNaWSQtec0ug2DG1nz
VP7t+tdczu6Sq+bhDgsXd4spREFyGs8S/sNtTBNXEd50U+6l41+f8vARG+gcARjHm0R2my7sLW0E
W4DMCGneaDca76r6edxqHL0MTc7NCEcN8YpWNQVmMigPBv1pcpKN2bo8zBYLBNomLD1wGwtxqZFO
kZIZWCi0bj/Jn/J5B6T/mM5QU91eX5i1wWiLaLgOnQRq6ELgaJqzz8pAVIqiXfvS5hF13jbLNga0
4owUQzXAaBgB8ibqHVmBYSH1hRlz+mSgixoq2WdnyOlMSd+cBug9XTqp1KNsXUM6sshgBm5rRG+t
+qZ38aOvfByt0pO0zYbQyyt76YwyqeCg8wP1vHDwUOjT9FquMi/IHXRZNWjpImt+Jmfrwv2yL2eY
fqYfY58d0gYslPF2ffpXypzn9gVnigPJ6M22zqhHOIe+6t1qkhCTVcKn2f+3bqLDJOn0ZhHZj1vZ
tDUvo5LE7bXIQrJvzg+IogCRMucNa8LjNeof1Wy3xCr+eD8nW6Wey2OPYf6xJaJFooFm4DDClja3
YGfhUBnvteje3gJ2rY6JTjfKFgsnuZghhH+PLLNJGEAfk6vIBW0xh256Stv3XDpuLN2q65zYWrbW
Sdg19nrTJRa2eEYSIv+SFULkG9MvPN36MZNqjvRDAQBp/Hjd8MoYeRQBJuN8gHFELGSojh01ll7k
QNX+DXLJVXMuSloH4ztrU39l1RYPftyD5CF/zscoDXWWx12JLrLaUDk7qupRLuF3bzq3/fvSJhBn
4JxYMQCQitFk2U6VGkwVtpqjqTzOSFE3o+LO3cb8rVSCzg0Je67UptpMRwx12X0SPs7lcdT+Ue39
SLrS6tw+v6f6Iaufi+LWbvZd8np9/S4jR8zrVNW4neE2FLM2ueGkAbFh7vnGABaKLnhkpoelMmm9
5U3pwfOdbHVsrOy/M5vC/atxzKuZjs1ZTw9OfFAy/8bS7ox2q7a1NTjhUEEazYjLkcYzDflNWB0Z
1OR2yU/F8Het3nuRfIjsb9cn9PLJejahupCUIOaYUBRhcLlF9uuubXaz/j43Om9ub4zr27+3xkWG
dBphDC3cy5Y52fbTKPf0uSi8w4tor9G9m9QPEjm3pBoPVTcArug2bs+1TXhqUVg8w+gi1JIR/ZSU
8tiM36WM3mTbPERh5kqbUdSqNZUHJYWPhY1N2PIA3uIwqRlfOxa7KbdgqgHpPxU7NaDPZuvNDNEP
83X+aCarbhP5k+VBykITRjcnbTgrHcKmElTiw7FPS//rHDTdeDCL2rIPw5Q2EICWaLsdpyR17uEm
hq86qUPls5KBt7OlUr9NZd+KnuYhsP/NC0X90dWSfydFZnA7pZN1QIo6+mgHA4DUpkjrt3mex6OV
V+WLLKGAZ06q/jUfqvpYOKWeoPJX+r6H8K78Ho1t9G4qMdQxQymZX0hI5gvrc67KrjqOVb+r0gQ9
rCqye+1oDpL+NiRx5zwnTl7Eu3aO29ydrXGEalzry/7WCTLI/LMktr+qnS3l8Curfb3v0mnuYJPK
nF9l4QPVbwMjKPa+L+na3plkZTzWiRxb3tSQCYSYA93hfd5XZXUIKviMbyVL7+0PqhM2ketHyjje
6n5mWV7UN1lyJ1NgZ/q6oAKZqY3HONSd9tmP0qC9NdMquGkdc8KEM2bfQtqKn2GcK3UvKhrLOOR2
2nizak/+rrQlKqYQs9GybtjIBg9zgExsmqWjdcw03d/7ah2GXj4E1kNcVFbh4WSk4UDL8twxuDTh
j0n16Z92XpQA09KkPa3sISt6CQdfaW+nWG6h7Mktp3YjaUrfisExn1W1HKP9CA79UZ0kf3SNMB3R
RKgcqXfNSM+/9ZoRQX/jlIPhTfOsHEDlaD9ICZj2awrNen1ow5gPNpqm3eszUJ5DnMrEoG0Sls/W
rOfdx7kYi87LnDKv9o6VOc1tW7byD1nppqPshwh/GFMckJOrY2u4r+Pa/hbqAcqXMRzKR3luJip4
9GF8InkdVV6cFe1rP5SQ1nUF8FentaB5slQp/zmUxvBPH5rV12Ia5EedJ/pNZQTWfSclGZj0oLes
HRR0duaGsjnfOmkpfUycJvvgjH3V7UAaWzstC6t7vQviAIo6S30r06w++JU6zft2KujwboYg+Vwo
dfVSF1pqur4zNDd23NPf2NDrCHfl3PvfjSwafxaV1Nge5dX5SP1fhjrdonVkF4+OSYtPDOsc1VC6
/dCayr9nc5zcmLGkfa6UzjF2qe0Xv0h/NbpHsy58vWGRzTSPD9b3IDTUGWCUX7xGtVEea9tQq70S
WtZzBc8ekh6JPMduHznkIDo5sII98mADaRvNj7/bkqJ2pERxTbyb2yoxu3w4DEa44CWUKH9Ms9Yf
kLtJh9ad5YACiMnb7FEak0k+5GzZH+akJIGbZL1Sbjw4Ly4e6Gs0w9ZARvKS52V7fhX4gzr0XadI
oDY8dAwXtsTQVL1YfrTjV7I/1y+ei6faYg1JQ3CCnJIXsW0YGXmT+liTnO9NRsOl/n7dwMXdjQGa
L+BCQpaWN+FyUp/cbD17HV04lEdy4PPUXfr2qSk+xxNykGiuZM1NOWzxyWyZFGYwzQZySyoXTDC9
pyAWoMMv8MoUzPj33jY8Z4sP4yIRIYxRCNrVbm77nBqMO45PtnrQ1IJMwfH6PF4EW4IN4U3pz8Gc
WSE2QoI6Pzg4A9SI467SNyKRNYcgjUTqlaIFLiFEIqDz4cuPsFOXH1Mt8+pywyHWJ+uPAeFqNpN2
mrNiMTC+kWJUlNdNTsWtMSwOcuJzrTFpcdJiwg6DA3pF7qxv+diGCbGjqlBi0rTLNDWh6erBZ9nZ
WIf1aaILRF0SKDRFn4/BH1WzR72dMcSNC7d8XX9QzQ/XfeoS1rQ4lQ34gM4W+p/FxdZb2FfBUWIE
waeggpqr3s3Ofd95sW65pvUcSrVbdRCCNju52vDo1Smk+RTMKSQy8FCej1AJEjNBM0JyLf+xyp7t
ZqNIurpjTn5fcLSg7/u4y/h9aaJ5XOv3k+3K82O61UG+NQ7B2ypTC4xp2f1FnbqZcuPLW8CXy4QO
67SAua2lb5yuBmHz0xc/zsPIOo2QU5sGvatuED/VmqdNt6Wxi/2n6q+LsotJ4AY64EkOA03wP7Op
2qonwEMx6qmV3Un5qANprIyb6y64NnmnZgQnyCLCuEjFjKx+s2B5Mvtf1w2seAF9IFR2dcopYEQE
A+pYhsgY0ZFXNZ8UCirVbtJvR+fzdSsruxUrePECZYDBR3jfaPHSnFHPkpvq+5wKR1gnlJfDjdBg
ZbJIZZioF5DEBSUieBrMopbW5Uhmxs4nx3qVww3SsotRkK9FzYOeFgOmbkoJ5zsyXKjBAbOGni49
JcN9Yu41/2/XGxPMz8JSBiGH81t97+Ro7gO6aeohDwnp6M75oGsbv78s59nDb/l98q5onxmmBQTj
fAhSLwdRNhSh12r/KvXb0N4NIRHbLow2DF34lWBImKvA8fG5oEQRrJjpmL+LrHc93cv13y45Aivw
ugEaBMvHu1lwXy3L5azOB5gp1H/baNf1W4CYlXGcGbDPJyxrY8Wc6L7xDOt59g80EJYAILdq5SvL
QgmM5TYoCtC+JHhu4hPlG+1ipXpMfcTT1Zu2Lzx0acat43jFiU9NmWLiZnQKTRkxBfOeXhy75q63
N26WtdEQNWtk25YWePE4TotQH7pWY1H0n3rp2vm939AtRaUh2fCyix3P8p9aWlbvZLvkqsmD1sRS
gTpinFM53SIsWpkucoYsCkgvqu5ifasdhj7RGyP0Mp4bySfd3Mf1RiF2xcUwQTMG/K4LtZngw2Bl
fLv1YVdJtV+27vKccqv4Q4FQ8vVDeNUOjfsLfoBbyxL2vm0PTmGVDkkfaRdrXhzsTPt53mqtWlkS
imfgDckrqRo9OudL0kWaGplzF3nIuSnSxyj7dH0UW78vLHmvdnmYKfx+mRya7KUt/73++5ezRD2c
VKP++z12cQJH4eBoTR0AgorV9sbx26clYXPo/RKCY6ndEnlfNbdAfoD3QU8hLj5H9Tg7MVQq1bQ3
mwKyzUPErg+kjYPyck9SDKSdkKGxIcn9nS9Lk86IEnZ+Qrv/sxI2oGUOQ/nSqc2hHL5fn8HlsDq/
YzCF5JlJaR9Qk1h3TCoDAIOOKYQTndckl8fXIW3u5ympb4q+iTx1Gn5ozTTeJ+RArtu+9A4FpjSm
EfYgBAxEgOgQaKNU20wntFmeb+X7ZqvfaDnwxdHp3F2EAoBAKbCeT2QQV2aamws1jNHtLclwHau9
T8roS2tNXk+lzSJj9R8MircmtTUOCIZ2bjLWuiiEdYMumuoltku33QLyrK0YtyecFNTwyUQIBnpL
zeLf7RtGhfRTjPLJbnRegBLJMZnSgRTW7vqILk9VcjgLiolTiBZkXYgH+yyuHbsCDO3nLzOF9uq1
23qBXj7ellIkZx20BDqcLuL7qVSLrrSnAP7S6IvlezIsy/3NGKA9HUB4/NLTFF8hsWGi5tkcrw/v
clOfmxaChrIdFYS/Ma1a4+2o0DNuQsrwYf5r4Pr5EC0heaSk7TC2SggHsZ26ZvIlzMtDu1VzvXSO
s8GI10btR0O85DS9WQFbDbYMtpQPjTO6qDV9DhTEOuuBpKezcWBdughml5AI3jigyOI9Ug4NOUqd
sfkpJCHxsS4++39doVvmj+wBdy6UXJfo6iropX6xUTlmfzMYzi96459baSpviDsO151idUB/jIlC
Fr2jJcQqGAu1X3N2K1FI1jf87vIhfD4gEX9khQYvZA0buvTg67vefIitntyudqjVu0bZz+VPVfp6
fVyrzn4yLsEJw3h2JsXHphOp+a5O40ejn3TexYW0pwV5q/1paxqF8zeT/Xy0CrSJZO019F+qHqzh
RkPXlonlkjmJKkMnDmcriFgp+wcBGYAN1wo2ItdLBYdlqRYWfFBiC7J6+YgTI7RfGvpgMA7DeZSQ
La0eC91tO3fUbvz01og+WsiBBrKLiH1lPOspvWSu2m68aC8xgMJXLIt78hVOrpWQaPAVI6KQmquG
o6tC9518D8fnDBnqwd+ZSHb2W6fzqtOcjF4IR8IaVaqywe4Uv6kmmj83UOTvKNdc983VDYEZB3DK
UlkV0cHN3EHP4mNH0knT6YxDMWHd86ms+nQehAtUT1Z2UqPdweF63fgyhvNIgZ4ikGQg8GybW0h4
1NGVbEyKiu2ksu9ott2lZL6GUXs3C+s26LYcarkz/29zutgmMFp2VUwqOmUp4Z31qxyVXeC7evOh
pBu6zutdWByyfLgdwo3LfG0t/4yT2T73ITOSm0kNMJz/P9KuZEluHUl+Ec24gAB5Ze5Z+yqVLrQq
6YkkuO8gv34cGutWJoqTsFdj1qdWd0UCDAQCEeHukGOrHXqIkmbLbMx7g9/18pYuXuoE2jh4XCK9
/HSpZ30r+iKBLQ/dmGBw5sDrZ8h9ZOsJHTC3Ehv53zetc5ta2R6/dT17GhK0xTNz+huU2x3zBl2R
jfgNBuPhMyq041VOC7yp5nJYFSaYd0Yjmncg0ZuOVWI3d7lodh2eXxrm0f9jMwCk+d8elfo2tSCL
hroIfohJMULWrYd+z9lPo9um7jYiQQnehRGbhFqb0IUvGQI/ORumByQlqJwxVL557fAEhG0lQmQ0
3TpGDaRGqEkAFt0KaBcXz0kieWPP3cqefD8H1T22OfkBMs7U+eVL9gyNlaVYDyAXhInQwcf4hXKd
cEM4Rlk1Ms1wjz0t93EPVNn0ofFb+WfU/QJaDEGIYfjok/AJy6rE8rjMCAeEWBF6rwUzcjnzYIKJ
oaevk009zGCPH6Iqv7cte6hJCMaq3HkJO+JoItNiWARzK+BrKJmh8KCE3yEzcCk1GGlJ23wTOuEj
5i/33VxDyxEac2HyQPp844p8E2WabOFPRe7TTqBhQ1DixOTJp8+aQiTBAe/dKq3uGyp2SUM+sikN
8u5xtrq1FcX/QIlGlnAHtPCG6q3juIHGxj60booczQ6o/3b568gDq/4kfBMPJV2K/6jwm4m1dY3e
vXwbQxVqeMidaQealiAMxW0JjH6Y6ph2lnz71KKSM1UQopmmGRYrPtfQMyTr1szeEpRMXO20z5KH
n9pSPNwyulnYI2ylSKT9MQlY9VqNmttn6a47NaKkTI1rxK3lw8iE8Mt5HSQRCO+OYYx3z+by11p6
j5yaUuJCmXV9DFrWdNVibrgtNhBCZMmPMI3WNnTwpqgPql4T8pdNQgYD0/2IRI5yk/OxStKBYnVm
WMMSXzWpfZh8M+ipfxtScAvmd6kxa+QIlmIsI3+w4+CXAevmeQA08sadYgsB0CGACjDvNol0+dHS
Z5PrAXRKlp/UYYqyMhMQsXe4uimbqvt8GkYMJCNguOskq8B0E3WQE24xKKS5yJecEppWUI1A8R6P
dCUANVWOW9QcIGMy3aXOtoN02fiVCwSEhLg+fELQFVK+mtmJsUjcEcKt/bsx30bxS+K/UF0Bb3El
oMqy0RD00ChWbkJMmU0ZbhH4hpc89f3wyhug6cZZ4/WLlz2GUBgoq1CG/gQtAWIyjEwxIb3zb9x4
Q9OrsdhODeZ07k13U1obB+8Dem0Nz5eP2+L6TuwqoSoWVh+P8SzDR7H1U35w6scyN7aXrSyF4NPV
Kb7Oo2SOcqmoFjNSrRqH/SON7n0Mma3sqmDbpOqtdV0UmmmLZbuY70FfDyw46sl2x6J2WrT5QTyW
r5LcuxoYXU+zcRcaRVBYxpbS35dXunSqcZj/Y1EdnA27PBkcYGFXThmtPH7r97qZ7sXb/dSE4pJ4
2JCaRjDheSHYE3CyNnF0H43fKrpCZ8mG6mLYaQ70Uoj8AwKy0EkGs4Zy2EK3ctuZu3CTAV1k9w0s
pyuRjmsHA01JI44dya/NcTpc3kyNVXUzMaAhUqAvsVJxN1dQF7m349fGuG/JvqlXtW5Ya+ksnCxS
LVv6jt+nwMNgEpgDfngVOwBJx184Cac2lPMG3dGSRjZskLSFuGvgEvD/JhyQ5OPUQTNTY063JOXg
TbmXTrUJcyx+z4BJKcRGK0T05xpREiwKh5eNfzmqo3YEnDTq6hZ36KoHl3mytewhesPQMv2ZAHCw
9UureBKll94y0TXzamoi4w6NXXTExjQar+M6y6461wPH/GXvWVi75Oi2IUgKQmYUis8vWK8AlLzD
yxXFl0MYHVsmAm/QclbIhqq6eFkIwGMVLDC+CvmBWC7mQAfUx8axdq8Nr7bvo9y9SmtL7FOzP06D
Pa6RvtwIUL0HMS9nzTIXIo5k1QGAFewYAO4r4QCjmUAJMST7swOsKRjzcFlc3siliAMT0FwEM4aL
uTjlOo/mOuzcCDlZSa/8bi/ajVeuMvZGYhPow50Y8RDWNJmXPh7ai6BKlcznnyg/M+rkHSllxmlc
Z3RnIO8EeP7yuhbCCz21Qc8dpLFMDCt1BWJ1vQabjojWc34TJi9g0gXPSP+FVAI6FOg+AhInM01l
FzE7HdHewVs0sY4kPlbih5docsrFXcNAK55+8HzAYc9XlNckieMZJjwLLv9zzG+mTvO4BIfcgsfL
PFnytqMFrDL3dFw0E8gfQMVoJPWL1LD9cM10eIXSVQX20tD+kbWFfwgTbtyygndHnlv5hgPMtg9L
Mz5EvOneiAjN95qX4d60onnLDTfCq4KWzq4conALqYD+iCHtgWDQv5jf0gmkjDQSWRIMgpgVuJG9
Zp1PvL/pksxcTy2tVknb2zftxIy7pg5FB0Gvad7VVh2929zKbmjeVw9h1YprwpPuPjOaHq/NuAI5
Z5r7YFDr22gdmfaHN6fg1y9IG9qQsqy6575Pkg3phuS2HGak0ALSXd2qQnMU/CMxA53pDN2t146C
fwwbNz4O1RwdLLe2Nn6IRCfoe4/s40qUFcrNdXOdOI78ZSE/DJAeWtt1X0DunMTgd/bLcVtTt9ma
oL/I8T/KxdbDPPs1cAxJtDLn2HmJstk7jrQVoKURhZNsQpJNVUByk1zblRnuo9HHMHfVmm0b9NjE
7Qg9wbWLES3glmlu7Ic+S0Ax4A7+ltMh2eWzT7/nXZwfUXk0njlGu3/MoRfetdVINoYVOz1wRsTJ
ggSNULKGhjTBSKGZWt+c2fbXmdtPRwbdk+991tj/kDIx70eW8U2JiXIkzIBKZWujKLNveUrHGhT0
ZfarCF1x5NDieOXWMBzKwpox3z7lN/i/9zex5wEwkzHnJjQm6x8kJfHBEza/sRO3XjflnFRBjVLv
N7+26cNYRD6HanvjVAAOetm4DfMoynYgwLAPpd12Dyl36i3QtH634o4zHTHrNf5gQ2xuYA1IJzcJ
i90IUG+DC9nN7j1Aym6zsOYVBCtkDIcMz1OU5sVjWcy0XPMqrg59WddvEaGxHzRdGL/xMqYisHog
Yq4Sq/JfOEYjt3zOqmPYm85z0VdOeIBidQIyU3t+sEanAHBlcldGaLAHl9XhobNa19wNJHSiTd3X
oRXQAjXXFeHpNOyythUPWTVMQyAyP7weXSMHQtLo92FSGYBCiLr86AqOAbkwAT0SjUP3KbLctlgX
bMieS07Ekw02yB9+BeLrKPPNLuAVL54LZ6jf3QwVBeAfKYABcRrX34axbp/c3k18AIYcBzINJL/y
RhFt5h7cFFnZjs92PdlNEBlN+VsMo9hY6CU+2zQBEC/z0CgKcrsEcX2e+PGTk4bQK0zceAwiJOfP
9mQb2zLsnTgwSzPDuH8oxlenicZDCOwFrI6UXo2VHd5GTocDXJquwCnCHGOcV8PVOKbm24Shp8BO
a4KfDghNDgLxkt3mDR7YYPtyxaEOEwOhgzbpBBHSuTmSxkjvJz73ZQB9rPqQMgxLF25vb0J3jhtU
H1wBDBpPf2Gka3ypmN8fci/z0dNGAfCuwButALIyXldN2bxHXhjfIhr2a6PJpw+W2/V2JiCec4ZC
xEHLKnAIzdMUXSVDgtTVn2i4qwnPnwTC9dbkrT0EMBQdAJaqt5jxSG9IVfJHI5ziPY0dF8chBZeL
R+NuEzkQAQG2adiCxjJ9A6bGCMgU9xvQ7LA9qHIGEdDIHdZNMzEU/Swb4yDgfI62ZGJQsSX1uEl4
QTblkLrjrqK08VdeTtw5AP1B6wcjqDK7tR23WYxHWYPGsFuBVToYwIO4ATFJ56wYIDobaqXZs8cd
lEiKVhgzQpjbTCvgBOdq5Ztt+hvKFsCAi7LuXuvSDzeT01RvjITdfoizdAv+mPbNiYwOQB3gqhqj
7zYNa6q1IzcdtGfVo2fOdg5OgNQLGEvLBwwFsOuo89srSPvMBwueCP0DI9YJ8yz1AcBr+veaU9LH
GEApiA8C3TQ4j3OyNdGIsNib7X8z0UueKbB1QTptiU4OaTGdk6OCkgMFlWTFbIP5p9KSfWSwK9VQ
sMga3VDlYtpzYkH+gpOmYNRXdgROHXR0++lHZf2SwiA+0EnUQUUo+eln2T3pdGwVizkkMcEg4aNQ
7kLz7txq3TLeCwNZQyrHHpODO2z7PAmgpZbEe5F8C8kvXmse40uZCsp6DFOKKKog5zq3mbQx6NZl
77oMb5MkGOm2q3ZjexPqXnVLedepIWVLoUI3+YNsKRvNc998d6JDr5NIXfKLUxPyJ5x8NV6HTZzI
rzazg8hdsLQ7/74vTlHhwlMO812Sqv3cQokhNmLL5ps/Xo3Tjvkb39U0pGVGrT6WoOsB9DvYWuin
EW6rzVvTGmS/dvauRy87dkkKpdwE2tf2+nJyv/RJTkyp8xgNY22VZ1hN6D155B4qr5ZurPczBQdY
j09tKE8vYE/nwo9hAyyqK7BmIkcsA0jMBymZ9iFYCmywxcUDhdoOMM0O6NNykEcVVpBysZ+gKCrw
ZOvMHwwTApdXr9lodXTIY2kdtnKMook2vvM69igtHCPdINSST0IWBVA9jAFbeBueewwdshYMNXh6
2s3vtHmOm5cvrEKWXsFuAtkMVbsPaVAbTi2eM7m/qeugA8IEFLVeoZueXPQVhAhM/ntgSlBFvUab
o3qR4n3rhEfb+KceQDWn6THoTCgRwnSnmo8CJnrvyR8SwCPWpk7iVWdD/vtJiCjTZvCIhzezV/6u
001a3onq8Stf5O9OfXoyg32sGrGMCvla7X7zyh9hvhobXQNh0bNOvojyVk4sO46oCzsFFKucFz5o
CsO6rVJuI6PGCykk2Ko639SQR23dV+tfC4rI6HCyBiWe8tQGD2aFNXTtkfffGv8pDR8ufw7NNv25
dE++uB8WmARvYAJY+ziDWFDzhTsBLJ5yKhUFO+Rg5y41mT0wvzmaVLl1TCB9ihvb/NcSU3KfkLYB
ggcOal/t0ZuAv9d+h1M+5ZhkGe8946F3byIMr1NNVFzKB04tKYewRuIcFwAnrSZzR+J91HgBoQ+g
LS///QSsXBOF3ig4qGXN53zfbKsK64LD0mCB2OB2Jtth/Mq3Bx4KM/govmLG/NxEIyC2ZoXotHfV
jeuXQZd/5az/NeAqa8iKrqReLKP78AKAOI2vynBHdZClxZOI8SmAozF3je06XwYzk6Jue1mEY7sx
2hp1GnDdRb10G4IlGRgM9IHADK7kgWU1Awo7orkWA06eR9uUTgHoBS2+uXwcl7p49NSQ4mCQlW9I
3klDbVddo6qUHgtUNTasa9t7oD3DVTOA7nqg9IcwrXZNZ3eb0cRZgRtdl3EvOTvu5T9+iPaxrSQn
WefM5Wzj6LJ0a9oCUPrHyLzqIIMoLE3ZcSkMnZpSmhpFZdcorMCUHOZNnIcRgkKXd3bZAlj3JBIM
6DYlDjkZxBW4rJ127a4qb51Bc5gWPQQl/P/8feU+8AvQCzYCf78ufvGer6MC5RKfbZxER4T/h5dL
zYHxtAPgCKkj5v0VZ4QjoqkF8sWVN1CIa7p4/BhbNwIlLIpW3cww58UCO4KWVlpeY1j5dvLGw9z2
KI0NAQd9uQMCtWT0971124c+Kl+avVh6H57+QMWJgUzr517uRW988+h9TI95vIlLqBof62rv6KYv
Frf+ZD+UAICio+uDxwytRXTE2qQLaDUBVriPUCG67ERLoeZ0YUryUvgcsJEJC+OYlnReOuPWNDUR
YNFPpVQEBhPQuFD9dDQKF2wQmLjg9nWcWki/de3fxWP914IKvU+KzC8x1IFBAeisZO1zy7ZF9j1r
rw1Qi1zeL81ifOVYhz5txtrGYuKk2pc8uYYG4P6yieVP8t/9Ul/orWNPgoeSv4b2u9IZUVgrgoxl
ms+i2zTFpeshbYgV4stPgA+DEIMVYAVM12R4Gnmm2TXdkuS/n+RkUwUCWPAP4trsyJqWLzkFrtvT
7NvyGf27b0o8DE0rYX6LfYv43sQEaNPeTONNTZFAQXPM2vnO9vKHWr7afADJIdkA5gX1rVfxKR0J
6XGdJNdJfgzFXYbBY9v6Bl6lHgxkJCDWCq3gAC/Fr5xbOZqF4rsD6J6yo4WYUxSoYTpuj0Ufr0xU
+mOd/tPiZzsxouzoQIrJoPLk+t6Os12Tt5jH1/TOFg/UiQ3llqmLZHZnFzYEuGYKSWjQa5xPZ0FJ
CsHGVSWGAQvYyyA0ytWgm6hd9Dx0/gDtYn8kY87du4SqFS1zjF0VHn/mCKlBnkNrEhTUdMXA3QaW
m+kRrZN3jH8dvuCDUgkXSFobAL1PI/fp2HKvE+igutFD7jkA9jyPbY1idnU9tGxVCPOhER9z94qh
+A0x/jXTMF4qIFZDoioRw+xTncCA7lljYe05t1Lw3rPJ3JPBcH+BSiq99rzSerm84iWnxFZD+Bvo
BhPD2OebLZLRkhzOcMo4sFJoYRR3czRpjtdScDw1olyLsC2SisBI7PxMGDo6+8yt8JR8bvvXy8uR
f0lNfU4tKWcM1G5TNPRIjysBylLwhAFdtLLRJXK6t8uWdBunnDTcJDRDJwb5ov8eRXuWPjG2uWxi
6SBI9DtIbsEPghfM+bex7bpuE1C6rYrwnSXQ+0IDukJL0gxG/90xtnX0cdng8pr+a1CdhvKyHuPE
LQzapbOhAgMLkBHP0QW9bGb5I/01Y5+vqypdq7EL+ZHSLS02hKyL7MkhXwhUJ7unPvrdAvTxfQ0r
TvM957uh0lSalwLh6d+X/35yCzOA1AWE1/AkERB0hFg1191Ki99f3obgpQDcVX0eD7zNwGVpYVCZ
PTXdtOLitTEJuolohB6SCW0iHVB48aBi4BV4BsDvga49X1PUlQw1K1j0reskBBiFb4toDMbeQt68
vewFi/t3YkvxAhvc/67bYP9iwD8NiqF5TSz4TBkrg+mJBeUdVHhTQRoBCzVGMvmxap7K6LEhq6Le
9egQI3fmRyvagpgfoK5VUWhelIsJDXP/aDxgiOVTQhOO4IzsQ3igEVug7cvZML2QxEDHueFeCWB0
WKD1J+rHjNH8jgIBVa7kEMKNBXAfKLVJ1Gj2fPGAA68BqAJIbj4x9jM7Qq89dPCLhidub9rx2Pma
oKUzIQ//ybFwcn+qk4xgnJmz27QHl1rBb4tGR06+eDZOVqIEekTfwUtmmGmHrLty2VgiGbGOXCR0
3br86PkZxh55dEXqUvfKWzwlJ7aVuDx2feIOYBxdtU4JXqVtkz6V8Q6cOMC/fOGM/LWkMnBz3g5e
1MBS3LlBQ8ygs/9/HqGeeOaUjDUlLGQE6Wi1tTHxQ3JNa2LxqJ8sQznqvrAqzK/A7QbrFeSwtni6
vE2LH8RzwNgEcBTGB6VPnvhcwTkku2r0okC0EZguOP7XHGyS4T2aYJct/WmOqwkGMlu8ExBYgDtQ
lpJmFs8cieQANUAQOlfD8DsLQX94a0DMris3o7Nn+dsU3lTuPVpyl60vrRO5IaBPBFJewFucrzOk
RsEh4o195O17E2O4XPzAdNmdcJ+dtNUc5KUTBugpQE0AJxDUks6NgU4U6As56WcTE1w/Vzn/EI4X
uOUqLq6GdN12/1xe3aJB0L4A0QFuTldl/TEgXmxXYYcyjVdeTe1bC6YKT9zG3riaw+h5zqc1xO01
WypX8el7AiFo4qNiFFRtSTM8+1hhAUeSErDXQXNmuJq0HFCLRkD7hXELDDGDL/18K31P9Cgt4i3d
kHbbhvOhjs1dG9HN5Q1cHCgB6zsk3IDKQx1Tub6b0ZaUf/L1kGQ3U3M3g+g6btpbMKptMOy6jev4
HsLLjxNvQef7ftn60iEHVhncU0ADeSgKny+S+nNBax9Jfg31VkNcD+WvywYWdxHU3WhGoBOMOuq5
gdQmtTAdXKcsnHeyc1cZ5jaKPI1HyAvqk0ecmFEuMNOBbjKTeYnNgM+yMaabb3v+RL6AegbT4N/l
KIfZKi3w0GIQdBUip0swh5Pm77UFAJ+uJ7V4rk4MKS+VxAtpX4E8Z1Xa0MXw3wnmOLOnjtz1bF2U
yb71vtDS8zDHRRE80FZXafSqsffNpkaxPkqP0/zdpHur+UJ3FUrqaNkjwXJt9doyHLDocAMFG5/z
FRNgqMAVqSuELnn0qREl1tN0Bg9RASNgo743af/gF4+XXVpnQQkMjlPkJQQwcWag+WWJOzfTfIrF
HBS9OygLQ7wAsUfJVVJzSqKxwalsvW9mCbDQ1WQ/Gf0Ljx/AFh/fGDcops1feeGdWFVfLjFyz8yV
D/4xnTEe89o1LKi8tVbOQ7quelZP7SgBL2rMUYAeKl1ZNS12iT09DOJbM/v3dP6ZA9AXsPTj8hdb
CkKnFlWfKFKnTEscptQFMkFqo/SP6b8WXsXD5dSI4ha53dpRE2JZg78Dg2wAKXHwjzo6OsqlSHdq
RnrnSdpUsnZ0BIOZCi+wTExBTj+6cV+ZGqTF4mTeqSElcpPJAtG5BOdBYHoVTe9ziA92E1aPEAuF
0hzUM1wbCdUXWnrA+YJ8D0VlQMXVCoDPI97a8jrMBvPYFex20KqSyM+tOCBM+JJsEzRUn0SfQrcc
BQbwYYLVt7V8JldzkMR9kHMHUJkaxZojc4r16H4X0Xe70tEoLHxCdBSpRwFhAUZVZXCgQ2/liY1L
xARp2FjuOKY0zB+ujhx7wevPzCh3ItC/EUkZzHQdpsA7cdeR+ndXmOvLh2vhOJ+ZUa7Erp/rIZFg
yqzlN5CQAi47SB8E82+aMgwwi6K56hduRoZ3MLpogN5+7qVxyzBr3uKq57R+JXa5ifvfcQjg+fgE
l8JQ8YefjLsvrPHEpnIbG8QY3bqzZchaN/NTkz4EgVMlAe80LfPFb4Z3AvJaCkZClRiwaps8SqSh
cQJLpxdvhzk/1nOkIRHRmVHW44gmYqMJM6Lb1fSet9ss3l/eMvnZPx0yCHPi6QOhWmRM53GqC2uI
I3oU4XDEsH6y8RtUcYDSyYPuCz0a6O5hRgSUzJKFUrlQfBADIymDKRGP657uHdGvMl39YHHLMCiC
vwZxcvA3na+nzR3gJFwPVRhg6TL7ZcKMphtpbv6ls2SZGLVFKo5tU7GJUSRsI4IuBUAd1i6MUQrn
BIR1ZFr7gw/Ui0AhMSk1X2ppZRYwgiBOROr3CVPHRxoDNAPuy7iDNpzf5PWa+cO4TZxZs7ylwHdq
SYlI88wokAlYXuxDvqIn18XgHyLwDuKmOVx2v6VF2ei3Y3ATdCOfHsLgOgkzP0VRtBKQtDbBJMfp
Zmp8TT15ycttineoFNzDK07x8pr1flYmqMT4aQHpnh2Eb2PvirJg4tvLC1rau1NLyr0PrcwZEG8s
qDC2oPYIKPsY/M3gPF02s5Dcgi/074Lkvp6kF5ZhmxH+FWbc+Y6N/q4sdVoeyyuRRJ04Su4nfn0I
2EC30EFhKS9+T8CI+99Yvxl1eoOLDgCuqP9YUUJcklpOHcuqaV/dl/1hAieJ0NwKSyZAZYPCDuDN
kuL8fK+SPPf7UaLfu+lWuK8G6GnNVnPb6WwoYacRY4O7DjY8siXR99ECfZlOBHMp6qB36oNMH+KA
APKfr0NkdgoeMdwGCZ8/qjy+HhzItTl8m4F91K29wAN3bHDZz5ZucYknkHUxDIOrOZBbNnyE7hJs
DhVQtrccAbvOywAkvCtabQDBhHD3ZZNLZ/XUpPK5hsrOosrEWa1zdou5j5U95j+HytrkvrcdWK4J
q7oVKl+ONJhMCyl2dSqrctUR8R5WRnvIhvZ7OZhvpi81pxL/Nsc8mGZzlz/o381VfB8qo6nIKmzu
zCBmZVYoXIGTZVhD9+FdlOGbWVo3EADQjDEsnWvUHEFpjDogbkrlGoYUiz1VhoyF4xWeDY5IgzlZ
NeHvy59xqWCGOSrI5wCWAiS4OvdBgGQUgLcjftj0xkzpasroGlLAu9rgV3n61nn5wQUQ0Y2mfeT2
Py+bX/QiWchCBRWcBioTMB2GoQENMpL38meX5nCcZGtHA66099zgmg+5uKUnxpSg77hmEoIWDEUZ
EOtV9DWd04PfQr7F+EpWjT/332UpMcAFFI/TBsuaYiCqTe+KFQx5Idv3orzjnblu4i7wZu1orG6F
8t9P7psCPwkcebAb82pvZ82Ku33gAtUBsqwbMU0rjMvdRwP4YLi5D/vuKa/oHUsgQWV02a5O+8DS
0lQufmJqgj1IwtjBxXT+mwCnzZqxl8cHless3vrgTCdrcB0EOoa4xYN6YklZ/cga0GDEWD0RP4gT
5Nk+QzPE4uswKqD6oXHdxbvkxJoSkcoJFASOXFcCChNz+h6iTmpBPfXyAdFZUYJPPKau4WbSk1zM
o24A/QyQjWmMLAbXk6XIfz9xG6dz+9ia5Cfqu++O313HPV0P4SvQcBtCk00SvxeY1b28sqXetFQa
+Y9jqCoKfIh5XUmrws22TpIcQFe5soZiM7Buj+wZ7RW+BivG4zA429ioNl70bhrRfRYfLv8SzR6r
2uZdbdAQaD9ZhrbXJLZBjJnsKkMnsbOUDELRAQ8DMAaCLVmJ6CxrK9dP8eaJIE04croHYn33lZX8
NWGff0hMPCegvUeEa4foyFmMYdL4NZxnjZnFMHOyEufcTOl0pddNWAmZokPTVjfW8GgV4F4UVOOZ
S81GzMBBN5gAgoEpIGXTIPbYGk7sIysEKR3U3Gb3MQNXnPPKyHcxb/vwzh2Dggxgf9i0OsSp1rqy
nzFS1ZY0WKiN2lJJHmh8jL3VWF2B4DfrPwDJxnkEBftgY8xq3Fz+mIvh7GTpyi63bKz7Rr6RywQU
ZXw1012U9Osofyn8gOjgeUsVyrOdVm7HKIqrOMcrbxXPt+6wqTDm6g67OWmQVz06xmNmrwXXdMUX
HUlOOMoD4XzCNhp+Npp+CZtVGB+KBoqY6OEWnrHrscTLu7l4DUlGLyD8CaqViiMNk5tPoY3XshtD
zRd5qtGTXYYXxky+49rShJSlhcn5dB/SOiD0UduQUxkR1yAlEn6HtUGTZr+62h9WdkSTYLbdl8tr
W2pxoOdpAlrhMteGpML5gYxK6F+aLsxhUo3s2rS67tq6XLtdJA5gRKK7njo/u6RuA+H15doR4O+v
wvkpp5WOD34pmCKoYzyA4Nd8IoO1884RyLKyFc/8I+nrFanZTaZ9ZS24Kzpf8jkKWQJIk6rMhB2P
BttzBhQRk0eveK+GhxJUvRMEcii685vWgBwX0/jQ568KmyiNYTzWgTyL2n41PDtOyhA2eb6y2ifJ
/FHSQznq+K50duS/n9zHzO45FCVRUp/YquufpmLL5ruGfLvsNTor8sScWKn4CCp9D6txMwifegBt
WU/ERGf8+bKdzx4hdw3uiSFX02eqc9ZJDJWDTq4mexqHh8K8q3Wk/Z8P97kJJXbFbjX7vjQh2EfE
DlazjkqMM/yedV2Az3c4MCemDZ23Pypm6vhJB8YSY5KzwqJ6iBr/0fR6Tc160QLUZQjqbFIbRc3F
LB6HSYiCfN+sOv6NOP865Eo6T0ghgiBPCqEoX72Pq6kVf4rv7KV1tk4IMH14VwASdPmrL3nXqR0l
cbVFgRm8EaUvmq+jLAsiBkYlNIOIZj1L+4XWE5o/KByBNk2J632HxK2iqEw1/p1d/pON9uryQhao
uPCUw05J3mlZBJX+fXJOGiAhiqlAeti7VdCKZxNqnzHLJftL0JQ3vv+bUP7QOf025Q/m0O7R4Hju
bWdtWg3otErEiFr3LFhweBcT0ZK0HO0bUG8ov6mHwhmg/EhZaXYVzv1Vk1g7p3a3E3x/mnXdyyVz
0BGB66MGCLdRtqAswfEwMnzMpp2rt4mFIIrJZwiLrsosa7OATxYBr0kP7cYCKu9RQMjAglmw8RhB
IGTj93MmNZCnErLVvScptfjQvoQoIt275UB0Am1Lvxd9EgqBWYLRCHUaLoQ6NOrI2J4J74kgTM21
MYujl5TXwuh+FUmv8xEJ0z3vzziQnYP6sE3gimi4nn+PCbK5IvJkomg00EhozfXo9NfAdq3ZPK2b
2kcZJwfudtxhlFH3deQf/2QcvkDA+SEpChXjQO60Rj8jtRGDv25Gc2+Y/paZmKR13a3RQ9U7GZHy
YJzWfh6qSFOoWjiALk4fhMqkmifGks6XXiDWzHmIHM6NPsbYC+xW9whYCCUY5PrTeAANBkCi5xay
IRK1M4So2oYbEh9q60qAIan4fvmcL1xTZ1aUIyWK2AL/InZxYIdGAGJb3/ne5rKNhQeFAyOSKgfn
COUuZbPaZk7mpkV3qHDFNgXYIIgi31qxzpp2nZ+mkGEY03VWgolb8E7cYtIMxRtrdI9t3j8M3Txp
ftHSSYHruiAGlAVrtUfmJOFIMACYrRr7NzoJQe7dhqZx3/sjehVirVn+kqfCRUHkiRedDZc5/5LO
0KKtLZ80lRVCKSVvr30wfW3iuqzfhoTyLTKFuy6a2S0Yr2+4ZzAoQqQah/2zyep5wQeAxKmF84oZ
rfNfEbpeLIYQhBSiomMHiHDumKuI5uS5tya+S3rRvmOKr4ivMMIFn0t4ii6lBYz5gTHePAsnBU9V
ZzDy7g2Rswaf7dzjZsvTo1lPRbxJZwPoubaj7XMTWyDy9FLwkbVFN22imeYvNu1cSWNjPZsdMX6H
Tcn2We+aL24Y1vusm/I1j8l8HSckRyMkDOMgAi/afR81Qjen9PmViU+PvAzZOtIaqsoYpALvbnso
spVnA+5ls/vC/dmhi5BaDdg5na3QzTAuVJxhEfwA8i6RbXll+/lAydgzPFb6aeN7D060LvpvBXuO
h3do3SUowdAbolVuXDreuAvQmAVFO+gylZM3ZvbkQkIiW40xyFUtqeqS3tGGaGYBlmIVBCjB5IG1
yQfKuW+NGfjyEoFB6Kz3QeV2SKof3PtO2fbySVo6tph1gaQ1lQFFLVmNZeP0gPZkK+KNG1tkB+qn
67glQea8RYJorrfFvTuxppRB5sEeOG9grZtBIG7bm4zd10Kzc8tGQIsPQI8cR1E+kB2nImI+ZAdF
Pv4cBRX3HhteSt6Vmi7zsgNCOgPdOTRngSw6/0YcEzzNKB/nZThi5PSjnTBYczX7QSTQGNzY7DgA
mFrpaKLlp1fDDvEdHDboGAHAqbiGRzoW0hy7SLuXuX8S1THi4B4IUuPFbPaW7qmyUBQAEABT+mBc
Arcv+unny+yh3ZdjiA4+0r0Ati6clZmuw2TTpQHj351sFcEqvfWq3WXfXEoITu0qmT+348IYPazT
a7tdwsR+nHSwsCX3l08kbCbaVp9KqU03dnYGolOJzK7aQz3upzqXY8MlnTXvmP/h7Lp2JNeR5RcJ
kEQZ6lWlcu29mRdhzGl5Q3np629wLnZaxSGKmAYOFgsM0FlJppJkZmSELCzXpoTYz6oIoDdcgDc0
gvJU5Byonft6kX/hg16bEU7GKJ3Z0sQwE2KmuJ7upuzNK6pNOP+KwZ55foNkKR9QIgj2eMj5lghT
58X+thw7fGmY1PAevNTzPfu+CR97aEs7qjq/KYsHB8keSkcELGZivjeYNrCG8DsPYJyd4Xv1o7lg
57Yau2/DF4yCa9Z1H32fq01BDyT7aOub2K3RuNnT4VK3fjUa84v6MV8OpRMkpYqCRxZM698nxKvD
WpLZEa4DoIxOdX+Yd417T9ofXaK4ePyGZIsZACceyGvwWMUpJCQe0tDWiG2sRGPGQHHt8xnNDJ/F
jd9l98yZg9ggftaV27zC4Zt/qwnYgDY5+2mTi2x6KSkoR6eN7txPkSLDSy+m658mhHlv1gRdXiwC
Ky5BRoXF36Iy1KQB8Z7SYuekwZAdKuivRUVQ/vsEFsG4JcwDLgWqJfEJwRhqHihEQS8YXOconfqh
tRlVcnmy9Ls2wk/u1TM+a2uvxHwhLgDGe9f5drd3ix2Jn0b7UIS3pgofIbsIrM0J2Zex2Y6SGeYc
O91Qx7fIzYRZOU/1OJJFL176OpQBUPhFg/fUrX7WbMeokG1JNmDg8NgsDzF46Szje64i3ZDkDRyX
v2HEALehpHdqCnOxaZFYMJWkj07UYJoTfMTVbQSqRbLBPNj5LCXZrxNrwn6NqRnl2gRr0EtZWIWB
7xiwYst3TL+wvoFnF4gXRWKU5PoTk8KepZhDLu0BJs2GbPWuD8bqWlcFhmTDTowI6WYZ0zRs+GUq
Gguf5RfoN2JZfTCtD0xxpTKlO4bvCSOzqPShx3K6Y0WZWrk18zXMH5PpOCY3XUkwoxfY0dYqn5LU
2sTDr7b8lThX4XJwSROMluMTfUdBRZ4cu2jXhHlg9FsMVm2mvAfR5g43igzKePHt6P37IYhmyefP
FZYG+bEvzQR/vwFEwQN2yWj2LvsxanTr/jofXRJaUa608GlLuI01FCM6C7+lhOxHZQet9pqgGup1
fhYf9XnbJLuaXHnG1qzuOpAzzeWGmQ+e/ZYX8b5WHUGy9Lv6NdCPPt0oKJeFo67j13hYZvRVIwjA
buxM99vhCGJyPxzf+mba2/ZdWQTj9IWGA8xjas4heJlh7P3UPMirSTvxq2nI7ibvyVyAEKkuplhx
AEq/r08z4iyvtoSa1yYwU7ZvSTMGUX0oWfmVj3hlREiItqXFE1BNWErtWwte7D7ZOiqeYFlu4rAs
PlbhgoBK+K6MfhrzjHelY+dHHh6XHCKRx8YF12x2WVWv08v5YJWtG8Z6IfeHmhGQzML26J0OeG80
47ubtxo92PRx+cIRzCeH/2dC3JraHKHUXsNEw67z6J05W61UfN1yLyBYjvFW1JrEUhPo45eOaCOO
j+UwW696etWohsmkJtA4cXRUCTFoKuxLPJhGs7jwYpgeAYKesys0Xc/vhazxCBq+TxtCkpptaF1A
ZgTx1bwt3yyU3NuNZv9nJt/64T7HsWj3hcKm3C28czAShRekWDVkdddbFXBUG7s5RtFHguIR+X7e
LdlJgW7THxPCaRsaOi1QiQdJa7gdtQMu4XaQljeLtzVbxftb5Y2wSd4c5bHVw5QHxfXIOIzJN6Cj
z7vD/4Zw08YmfbojbFLWz2Nr6LDBktlPct9yX2Za+J5xSVT9Ib4y50wJH6fhsiY0apgaq5+GdpG3
H/WEh+L+vEOy1zzqZYbJ4dG4JIuPtiUdoYQC7afNjNsdIJOQbDH8sB8uXeZsQrPBS66+cSnZz3Z4
HbvRfcwUA6eypLf+BUKI1ADBgosBv4DQ4zD/5wxPJkGH+gIcPBXdJbrKY56ohYXFYJltgpMM09wg
Lz09lAZviafRsFEnbCCjEvt58uxW2zy8mKzFn7xXggpyh7fjv58fGD8AaB4j+FD4Eedqs6ZjIVhE
f6cpSoOi2w/T9vxmSlYSczVcRwqKVh44FE49qwu3nlii4W3Akk1Hd46+j4mP5ptvJwEuWqmq5CWJ
0bXB3zlt9fZxTOhL1FOIrbNSP09rQImPS3+VEkUrSvJpn9gRzt5Bxyy6VXgolkB4nbooYE9++4UD
/sSI8FR1694uS1xLNzFmobxwQ7zXUUXJLMkfYA9AGZKjSxAJ/N9XC5Y52lKQzMk36IpetVUP9ar0
shuTbcXHN4dUsW6S7HtiTkhXIMSBPoeOmMvNXxlL/MQ0/FzbQvOcYi1VQ6Eqa0L4NXaPm0AJa6YT
NOl3ADF9qzlMWWCb91n/cT7W/w4JC707JB5cLfEIcQTXdD10yt6FJIXbMlQvIGI4+GW1O2/k7/iG
EbTBIUCNljioH063y14KNECnCO1XNKOtPmBagtfpg6sdz9v5+8OFHQIUGXq9uC6J76l0iSq9TmDH
MD4yENdCzIy9mpD8G0De5I6b2FbcmP+Ow1ODwlbl+lgZkAOGY+G2KQ+Dd9F27xCzUsq0SYria0sg
Cj9dQsBF6rHsYMluOuvoQDvwgMZTsnO7MLo2SJruEg+KGHXRVL+s2IkeYoPGe6f3sqfzayx1GVq6
XL0CVQ2xURM2XkMKPQHik123QB3n5j113yc7YI3iq5Pu5soSj6rVR17Yqd6ULixlYx14uMUxB1Jf
E4Ceh3h8Hax7q1NcfaRxurIopBVqhRgEJ7AIHu5q3C6mC0zrbVh/odGK3USPDe1NvOhweJ66Zk1x
CU1dGNLdTeJsbKP1hwEEbbrf9B+h9aAnT5N3A2j8V/buj1lLCCKo66aRU3L/DNAPgeRLu3O8belt
9VFR2pCmlU8HRcyDETVgHqhgSbO2dn49LnfG/HbeGclN/2QRLeGgMTStdvs4BpqaU1NU2wJdoW5p
ITeXABr7PKS+Nh8HFVWAyjPh2qMnrj7MBjwbzCXQgC2cpm/hoqK5U1nhRftV7IdeWdg1D5CEXMbp
Yw9N80ylDSqNdqRK8DRR1CYtIdrrpqjCxYMNZvvlkvoUqFPwA8SoeJ3fKWnKWBkSzpjMK7vQ4B/y
hLq6pf2M2LVHtkvjM5VwlCRlOAbYVohrGsC2irgrLexzb3EjXA7HrV3eDknQuY9DdQPoQlYFbvHv
UQ4BH6BobXQN0DQQVjCNSTTQLEHBJL1yjbvcfiv+/aaDlszKhLB2CWg303FG4T8r7zrzrhmeWbVZ
5luz//ejDL0fJCSc0mhdi/OdrEfvwx2ANKHhXa4/pmxD6cYikLqfD+fDQfbhnpgSlg3YM+rWDpaN
5h+d9uZACHtT1bPf9tcGezHS6yjsFa8GSayfmBSWMdcsC1y98A5V6tF4W/R9412VqhYy/yunTyLe
P/tcQyGtD3PWLjOFY57xax6+Q/su9B5Y/JAnh9BUxJ7UI7Cf8XINb82Ieagf2xi6f2gfo/44AI+R
tBAyvCK9YrckmQhaA592hEyUjYNJsg52ouXWtIOwfhpUsCv+J8Rlw6LhG0IvBPgjIR7KjsaVGQKT
HppAY+ofRFU9kxsAtxmo21CjEx90hOJt7C6Y74VgGGTlzcfFrhTT/lITKJrxhjdQjSLCMIsNe4TT
/Dv9VdUPDsZhzn81sv3mVbn/GRBOu7gzzGkpCxSZinsdmdrMbt38IVbpAcu2e21GCKsmZQPObfgR
t8elfHGZn4aKiJIcB1xk6o8nQkTFURvFUwZPaPWiJe8exNQht5nNmZ+r6AiluwJJbkoJV/8QVblp
Zo1Gq6NtbydXVldv2oIptkVlQXAmw9WtqjhYBQJHBFWQWiUXJ92QlQv831c3gaar0RrwAADT4ufE
eiIzuHxHxY5IbQDXw6e40EsQi1dRuJQsmwC+qqZbTQtodUWKj/PhKzuZ0T7+Y4KH98qNvInazKph
op5vIKvae4EF5GR9zTTIJTPIsqoGimS52KSA26Ilitq4WJQFrg1yQQR9hnjeMacNTOgO53OgOVfI
zwxkt+f9kwb1ypzgXwf9DpDMwBxtrkbjkLgvLgnm5lCr4MTyvfr0S0iW40DBQLTAUD99c9I9Q3XW
UjyDpL6g389nsTgARTjGKPMKTIugz0fqp7F+TuKjFQH0+pimX7hzmJ+GRH1C1o99UTAkfn0+DMUT
7vB5vRmAwnQUUwjSRVsZEgoQkUkB4QW6dePEr1pe+RjEhCSgIgSkGdpDCwA0LBg/ESNOB1o+BcED
Qpz4FjpbDQ30HkO6itu0NOOszAiRZnRpasQRzJj6vaa9MS04H8nS6xmwz9hiToCOq+3pp1qlTlqG
HH/EFgjDafElTbOAJObBiMdLfbyZyhIQNbNkfum1isaAbA0JLgGchJT/J9juQM5MlhKhN9HbKst9
Oz2MGrCvx/M+yuIBYCd+BqFCSEXOwbgbyNJSxENl7M3wv2G+nV1VHVRWssHt/I8RkWIQ1Ps9yDdg
pK83wKkFJr0O3XfL3Xv2xgBoonxIvX2rElmUhcfaqhjqMwEygltty8sEUpz1v8+lWYAhIywQ6eCU
E2sXjTks9VIjPLpJc/qN5abtnmB2k22YmzlgB+11r1DEpHS/Pm2KhQuAJNqMcpus+l64R0bf+353
PiTkYb+yISwcGweweC2wYTjHuDX8sbEBsLrLu7sFVcs2DCptq5vb81ZlxyLB6xvcfxjEAFr49Fub
yGKgBwGjYQfxFR9w4XQAQ5/GIDHT0b09mmZQt3VyrXUhiotzYezP/wBZrucCDpzVB08JEV+e5xol
fY4fYOFikZMtw0cXermv5S9mqbhmSD9u3i1CqRnlZp3v8uoOoBekHzyvx+u8SYIlLbcQvWY+9Ilx
a7JVw6DSkFkZE9LkUpV5ODH0/fT6braCbnzOqCJkpGvncelBgIY5pdipP1oUu3mZj4gYVoKdQ/Nd
+h3PTABdMbQX24rjRRoqn9ZE0SvmsA5AMzg0J9ZjTN+X5i3ylntUgi/1kuLkxHSKpULySrPJyqh5
6mIeMc2MDLhYAB3Kr1DDF2qSGJTDXDSmW3BXEyuFRVFDOz2GW1b6QRbNX0af2L5XPtuqUQr5dn1a
EnxBC2eKWx4RvY5xndZ3vA1J7ocBPb73L3xUmGFHs8PGISq+N6HmFpHOmVAHAETI7W4wXTLQJ6DI
h1AlEisL898YcrTTDU7KdrpBTkbnhBTYoAWkAFk9blmPt6H5ct4h2ZcLBiCMNOJxy8trp1Yq3S7B
sDnjHeV+T8nHBCwwC29bR/GIlu0QJtUwZIBZJ/ACCim4b/sxamKsW6Rd9dFRN2/y8dKs7ntH0SuX
ns1rS0Is6ABT9HHHd8io90vjXaYdsGWkJOBWqvvAGDCqUbG9ibGNqW1/1fbbFxYUHgJpg6rEX6rO
fUOXpfP4goLY1tOsIGLbDpkj+jhvRxoeKzv8lbRKuVTTcvSUdawovUztSyvdaa3ibJblJevTBBGa
CtnkQAc5gSvT8Dp7KOpOhxRMvRH5mNGfMucbXSWXKo1GwGxsYIgctPqEMHHpbI5GCKcK9LqseeMY
HzGY981EcdOWhiMKuxTgTCAdbMFOMSe9mdoIkmw5oBFbJ0/auG3rW1tVN5Q6xB+p8AeXKjEH5n3U
VlFqIhpz7eg0H9Qbfno5CPYapvjCVJaEuG/yMJnDBpZG8x5EcFbxSrhmWJRtz8fdb8ybWNOD7O8f
l4SLDV7CQL2GBlxi9HoZKp84zWYo0+e6tR6arL9K9BoUpk9m/VIm8R1m4HwtWbYjfbfwPpvrZrs4
ycZl6dEaVIRCqkXgh97qo+hzmzkWw28DwW3rbWvrWo+DRns4vwSyAgTKwVDrw80OJ4EQPRHzRtMY
gI+h07e8/xiGzZIedXYx15vx13lTslMaHHFggsfVyqZi28OaU2OkYMHbZNNtZdyCBcE/b0C6YisD
woplRKvnjMEAc/IgJVdzF+SM7IavVB/XjginmWtWQ+H0sGMn35Ji8W3j3sh+nPdF+lWvfOG+rnYf
0/+AanIbc1/4afY21dEmM2KMxz9QVQtbum4YaLQgrEGhgy2cm2M04AU4w1ZTg8nybWp9HUolqpak
NNJWVoQkD/2MEUVvZOAYn46TbrvQBxKr1+9ouLPo0/nlk6b7lTH+76vl06N8JAYHuiX6dQjgdwvs
+c4znuJo0zYHliiuUooVFB/RpasBGD3/Pijf+mo/1YBiPUUqWm/pMYn7Ggfu/WbGOXXKqCvoQFUL
Hs0a3S8GWIid7jrs3OP5tZN+pyszQkqwE/QhQtCKbWIIYCfQ4TZfzxuQPmLBJP/HESG/M0KKzAKb
w2YxP6xe91lzGL0Xy3ow2WsM1BIEqGilyvXSL2plVMj1UzxA1j6DUbtGbkddCPfDIEtiH5fjgLi/
IEa1i8uH3sEN1Xufknij9a+VXj4NGJdmaQXe5/H5/EJIw2b1k4SEpfV6ZNcRftKQjniWPdY15iIe
Gm1/3oxsQzE1BwwaJ0AAucRp3BR1VwxV56AWYgYJyI2KZVHcQWSOrCzYwoZ6UeY0RUJhYXid9GBy
7w33DZxq5/1QWRF2MEyxWIS5yIn5fxM4IqLM76Zvnfdx3ozsM0NvzOaDHRjwFQvLzli16cTgTIH6
BloxtrVboEJw3ghfc/HmsTIiFpWpWeux2cAIw9hOET16LPDSe3BBtellW6VBPahoi2X5d21R+Kx1
M/Iwvw6LDgNt8aY38QWY/lxejb+yUtXSUqyhKwQE9frBnEcY06qnrA+m4ZkoUq4hjQaPw7vQ0ACW
U4iGrtOsZu5RE7Kb9snFAOZhms2dy5Y3EHhmfjbScT+1zRwkIPm6oE7+NlYM5b906yU/QS9xZRfj
jkxLpwCEyfIMl5GAnASXy3CFdfbM3op1DoKng4ZaRwJSiBCFqu+p43cqZVPZMq9tCcvcAEmoFVDu
29Rs9NHz3yzNT0uFkpIt9NqIsNA4tiM6c6h9OQOWEBlBlQ83hQYq4S+1wFGNNtEIw+MaBAinmQpX
Exq30YSDwQhskBXH5ffzn510c1YGuK/re0FKI88tYCAyMAwI6DnpEz8cXipra5QqbUVZ3gVHiQsB
BNC8EZHprafWrCeTxRuW3+rxJxt3552R7f767wvOsLi33CgkeL0s8SYibRC7T92kmhuRLdnaCv/3
1ZKVaMKEBUYAN1V6HOx9qGMsdNjkFK+hxy/4A0oPDB7grELZ/tRSPhYVlJlxTs1WumHtjvThznQV
eUO6KZ9Gft9N1u7Y4WC2OoyEGBqj7j4eVLOZsu/FBeaUmAhlzAAIbpQQU6qmFMcUYYcFAnGlX04P
6VfQIisrVCholK6NiqcJP8xoVxgfE+hdzu+GhFoXjxyuQkfxPgSyXPCj723klxkWHHQWSuuId6jT
3ybTHkxYNDzWzSu+0Kzb1xEkc/C94iV0/hfIF/LPD/iL21fT0gYwal7+ijcN9UPnuWrfpuF43oz0
M/r0U6RBifQEGnIt/DSM2Kc4G/JHT3V1kX5EHmdi53Se0GA5De1wJi3oT/CYL80Xu3m0k6NeHqt2
m6pQSrJTHgTsfwyJOcGs5iiNUTpBxckcr8fxedYOVvfWFAdL1SmRfkorW8KLbqzSMp9d2ErRillA
NFEnirNU4Y24NZU5We1MsWxmEftthvbFFe2vWBdY2bfcUfT5ZcaguwjFFdQ6URUSzrkl8qy855lh
yqpdYpqb3rWP/dIcWsMDrcPkd02taCRLvzEuuAoACB/LEscZSRcmSZjjnlQlm5DoPtojhCSghboN
2dGmfhL+h4ubn7KbzLxys6BTCWZI32LrX8A3eZUPNdoMRjLgF0TVjTkFSxTY467Or+PoumH7KH0I
8TY5/8HJbaLQwKvnkAsQK0FAoXRdApmWTYGBhNFC2+Yuqe+05jJ2WpARYqK9ynxMbivM8g0U79y/
CUQBfuBUEcJJllNaFqUDs15JtF91trSoAUMZoZ+04li2HEwK/N2eYbBq46Ypwe3YHJcPnS46fhka
nUM/fgUoA9I9lMNARIPRFiHJMtQoSm/BFJcGLrM5vGH0o1YSPco+1JUR8cybUPe2Rg/DTrTtoZ2q
o4ulWFtZfuMNEdDzY9bJE5+YdgaSnahLCjzNYr+KfvZgW8m8X2V9pxy4kKXrlSmx1mJYMx2TJCo2
U5QHkEe5SqY4MKdRUYNWmRGu8X26VFljwkzYPLTkNW8IPkYViY7shFv7ItzfzXKZuyKMi42lbWl8
4dBbXKrSUbE50u3/3BwRrpLPiztoOlzBa8R3GfFdFVhS5YeQRELdKPTSgAU7ux8L1L9gw/L8+Ctt
WA+sf+Cn5hlTvJJkVK9Y3YA4WYual9T17hpDgyrvdImp1n1rdofzGUO6cJ/mxAtIViSpvYSI6sHu
95Mx3S84Ec6bkIYZZ0vggmxgUhLCzDFCe4gKmGjrnwRjqFm8HaP38zYku+NyZUNIHwA3iffIaYrv
nTaymVYXkEKaQ3Cf1Fl9H1ca+WHi1dz742SPytkhHrlCrqWGzfW1UeXjzJ6nNqH+G5LBAp+WVaR+
qiGh2lchuvO9i/7vpl4yn/bxwcjvSNPtIGaiOGIkZ/mJeeHD0gczhYRzg2W1dhrqy+BkGwIPyF2i
3+qa4pYiO89OrPGDZ3WGthgiyrIE1gh56PAeW7ot+Dl9N37pCQ4bVCiuwu4LX/WJUeGbs2dQ7XYm
Vjiub+toxAVMdf82VZso3FojQqtCy+GXpt2H9q6lWxJHgaVf2+Fbpm2TUvObX6TQdmm8jZPXOO05
LhLP3o0LUFxyOTo/9eh9Zk90CLfnY1q+5o4NNZjfmqEiSwPm3woGjsQCuLWXAkwDw3d72Y013RfN
k7UECD4ghFVhLfla8eAA6BDM7agOirUdfbZCZnC12nDyU/LiVNdptzvvmOQk/T2dDzwwaiCuOLCe
azqZiAv2h9Yke3f6aea7OWo3U7mfVCKNkrxwYkqIIAZME3UqmIqNINcAAz145X5WsUxKkuiJFSGI
MKTeeUgzxYZm+8m8bcERf37FpJuCC/v/Voy7ufr6IPdWmXUCA6kJpuznZNjFiQJrLENiAEiItjcQ
p+bfwx9x3ICSecDAgZvoW0zQQH9tW2Q/sjBIjCuCwaBslycQSNNVdWJZnJ9YFpK3RnKQqhE+6sDu
oeRaFYGe/kA1AYzQSR00ka98D0tNYkANlI9oCaMaI9yTDS8NczKgstr1ft4+VRjd7cEw2fnd3Ptp
0WNiEVeJ4J93EdDnT6OinzpN54yDJ8vlrnLudOPDmX6eN/F74F44lNY2xKJ7O3T2aOiwQerxye7Z
RRrOfgqUfYu5rqwjQUc+mvzNMR71ymfOVTHFW4Oix0t9PcPooR0fk8HZzQWkAZxnM9Shd/Yzwfwt
wCv+YJd302jfphgbP/+7Jd/pyc8Wz9JkiA27xc8e8BQ0q91ovHhJoJWKlCo5M3FWA8Oo4yKCsrrw
oUZWHNbtDEzu7CzWS+J5xbcI0QGKNovEl/gqcIPoSqepsBgxqInPO/l3mgA/PnhocUsBQ/xf7FFj
zgpMjidAB+SPlX5Z5grv/s4S/8+/z03YmEcTvCuGOmnCFH+/RcPFY9Em1bOdp7+d90KCKIEZAKZQ
L0O9HbZOkxFva9oQwgMJQ/LQgOsz2+lkP0GtLIqAzr21l4ANvutddRv2ZFt+t9lAs7beLaqMJXMX
erUAjkMbCxQUQsx0cW2kswl3WfVflTlX3azt595UINQkNwRwFENrGpQMgCChD3Pq7qLrvVbryE4o
04F1LC665m6uzCHz9bwDpLBjC4RyKtJCWCXHCOBSGA0JjCSp7gw8q2/RqG8TjFV6rROQMTS3Y9sM
EwTU+6L0NahDVn7HsvgpdPv2aVwqLB7RM3oww1R1TvGdOU0OcAUgN3AyoBbjilmP9UXuWGmDl7gV
4flSQwE193LQqmuU+swsruYmx1Uux6RZqn0BuwLruCaDURUQU2DGThdSMyYPGhH4+Kr8I3Iuw2Q/
hK92sT8fntKoWFkRogIiF0Nq8wkT2j5kWWA0ILowns/b+PsCA0AVptgsB0KiHLJ96knfAmpfk4GD
ces7s7evY4/snXDByVH5VAsV54Ysb/DxUohaQ5yZim3AlhEtMnq41ADT7DWmb8bfzzsktYBSFQ5/
rgXxV+YIK7CNxvxkcp2dZ4XgkFAM/kiXbGVBuMHMDJ3SOoOFqbofQCI9PurppZe1vqfSEv47x2Nz
PE5uAm5sA/8jbE44QFDSBBA3XW4AgdTZIYy35ejbFKqO2/PrJuEjPDH2Fxa8CaOm5LDshgWFeT3O
+4JtabY1ooNj7SYSVO1tkQRVeKBEJaAri/SVox5/2qwuhZAfAVSAO6qzqwalcO8QqYTdZAljbUJ4
9dWxF4bGAhN9HvTTEawByO6QAki9nUY3rUoTXFIr5suJQwWPeeye+KSeyiyzSoBzNlG9a7s7fXkz
0wNtb+cY0g//UXLMrW+1NqKlD7U3/XtrKypisu8A2QmnJ+B7uBjyJV8tacicKO0J/C1Ac4LZHX8w
FelJasHl8CYTxDgAs55a0Je6zkyHI49I6xvFtZ6oeLkkDGhIFVhFkHJxDnXxA2iYpjNIuQBaaqOf
dFnMD4Z30LLrqNtWThB5mc9aICTwn6LUL/vyVobFjyFzh6gbBhgGKt3T9gb5kXY3xvzc1hfGvwMU
T5wUZerSGd9+zZ2so2rXzt/rxbzQ4iQ4/32rPBI/MVbmzsxR2zFI1JzlNi8vcfUNnR96dwB+TGFN
9kGv10/42nrgPdpM5z6hae9+a7uLdHw/75AsDWNUTOdz2C4gdkJyrGsblLodJn9oaKHX2ST/JYOp
+WMFwZR4ipYt6GJUrCOyRUSJjLO2A9NHqRDykxaTxOMIjiJ77Dpwl280/bky/Nm7GFWkSJIlNDhX
++/RTwwcC/6BLtGoNAe2Og8FMdNynurOWXa5C3rD8yspSY0G+AVQ2uZ6ghhhPv2QIx3KvCP4DDYJ
JC+NObmJqjsgpm80o76oyU2skx21cR08b1VCx4uL06fZv1oDU48rgo38kUzeAaNVvje5QZS8kNk8
aJpz0dZPTRRfDnEb4BwHkYPlbWboXaQLFKXcZyuND1ZvbSxD8fAkkl3GD0NYYcYfNwgRCdJE6VC5
JYKXVphs0Poou4jtSjc3uZekL3hILu/Uy71jQvrxkFpzFjR9N45+bXZQeu2W0GdLFr+WTa3flaGZ
hoE+dnZ+CNusB4vyOHUX5UQmyIvODglcM65/9ekQjYGpFdOvHAzO/8Uh2Ihba5onf0wc84c7NPax
HOfsco5oP21wVi8PvdcYCAo9ew9blhwx5tLuAFBriyut7L3rTB8qRdP177cttgxDacBJ4LUEbbTT
SMnTzrDiGj1+o73AU0Ejv+bqOg9VU1W/9QGE2z0mxdFf48NOGKQWbr548w4diy30/oam1DdxHA/X
WNPxI+m19qBbPcgqnKyeftDS6m/KaUQLQx+yehv2oXZRoaV/l2cVirodSP2em8TK7liu9T9qT1sU
SyILFvAC2UDKc15gMViiXrcgHYI+tDtryV5zFnPrMO9Y101zJAQFoJnS0J8ra/j3Ax76WMCj8vMR
yrzCXuDdikL+7/5oew+qQt91tuc/UNlmrw0IObyzoo5qCPQNCE5QMam02g8TfZP+ey0Jg7+4rHPi
RfwfMZFrbGB9wttR1GHbvs9uStL7/dAojnTJdQUEDchyeC1yAgfhpVMWA0vHbEQJmo5BouGjnTbn
F0xyIuFBCJpATLRZUJsSTocxhiLe0MARc940oBGHrHVvggxz8BuDKGxJNgddaNsB1Ier2ohdwkG3
6nwI0YmOK38ovzXTbVdtU5VulmTNYAVFCSwaV+kRYiyzvcSkM7dSvjv0OlX1LFR/X3hKxfOwDDnv
DtOp9HVtG02lYp1UFoRdT/XU6QoTHpRmdnSG9FDVh/O7Lt+JzzXiCWJ10WZ1nLNlhg+sjHYeASHM
9Oqg+vrvA10QcKGouHE9Y851c2rHHow6HgrYKYz7xZ78iH7vyI2XxooVk9w7TuzwFV35A1WpdgaE
q8DA5N08XLfjq9a/n18ySYH+1BfhS8mc0GynATaW6CENAQwvtqWb+tF46JZrs7lPyqPufZ+/kNFO
XBPCzQGVqJZQHs4WlD1bNDZRcQuviWqrVEsoBl1czZ3Xw72QPtr1bRNNPsmC82uosiGE3VwtYWF2
sNFEDws9VOMGSGbVFU369aBOiGlFPGLBtXMaCz01k8hqsWDMAwbdDjyQjs0+r6y5+vMMboHkpckf
2xCCm0Do9vkTpk7PuylpbyBU+J0bQvAo6IicZFXLAJmuEPY92xH3fih2gC7sJrYJC8/XAf3Tp6v8
38llbahq8ts3PjhU2YUbsetky9wYLq6mxQGjfOBboW3QDNvzvkmuDmsrImCh8QoKCi5YsZu3sg6s
5ZoOtZ+1yCC7sHg7b0wWLxx5z8fGOI2tEJNLbWQV1YEqypugaSA/5KJW+vAFGyBhMHAyWfzVfhou
I245HvMQLkn5UUZXHYhWVKe41A2CAw/albidi3DdamzSMZkQDhypEHP0Hyr1KsJ/Wdh7n0ZEtO5E
YzddFhjp6qcQbfPkKwUve21BXClcUea0wNersdpHU9LpL0IV57PsOgJUAYDNYJHnXZrT3ShmF9/0
CPhNZ1zpU9AP74O7I9lxHl++sO0WHuEoBQFS9lsNbHVigNK2ACcttt3RD0sYRM0xNJ/Pm5CdGJxL
BKjL37Lf4hfZV92gdwuQN0b+XmsXeP8E1bCdnYfQ3VFvn5kfrr6rXEWpV3K2wyqUqrCKBmTghSW0
4z500M1FIoeohAnB7CQ8MDzEKhUmhe+38OCBIUyEg3cNfTXxyzHyPm/NIgOOwOm3FWF+SDHNhhmY
CfAvYwtEBhC1GlBTI6S1l+zH+dWVxPuJdeGaN2SZrlFANIBrnfyS3hhM4Z90HTFgg1kOtE0csb+V
u0PboWoO95CwM+1jmh60+DpWHRaS5AADn2YEP7qYdEnjwQyJriC0OMQHO9x9YalWJoRb2GJqlEVZ
ATwjqHrHFhjg6Om8BZUTfLNWX5PWgOeY8LVCCcKvvI94gHJZrWgFyqr9GNzBgwtPLpSJxWcrmKoy
DeRigGFAe61O8LSLMTZA/LK8wYMb9sC+Dd7junqe+udQBfiSVJxOrPN4WfkI9dwh1XQEXDGk+9Zz
H/WBXXK6rIg4AGNhHnwqEIjt/vzSSjLiiVnhDEzyNMJjCk4v5KENr3L7ejLeSfONqCYs/95DvANd
cKhY0AZHb024PxTtCHpA3U3RTNVjP+vZTeFofq7Hivz09zry5gIo9SBYgDfgX2+CrmddOTsZunet
b/XX9fQ4snkzkqMODQsI+/47zpaDTGAL6sH4CsSC/FQXTl7XbrZBE1kznrP4QWvfz2+SbO1WJsTS
u907pRdWMFEDxtlYb6R3gnYOzhv5O+P9BsvgsKI4hiH7cRqAM2i+x3GCKjVzx62TtsGoukP8nfJg
gWKkEG9n9DnFUtn/kXZeO3Ijy9Z+IgL05pYs01btpJa5ISSNRO89n/7/Uuc/M1VsoojW2XsGuhhA
qzIZGRkZsWJFpktmLkdMMLd6t5SuDXXfa8hw9a+XF7ICwwR2kTahLUAY9/lCsLKsdzqYA1n3yXBu
tZEp8B87ZeNNuIYC5x1tOwpZ5DfENzs5r4Y0mUriB6CkPs0jlf+cyt2HYZaaa0X2pavLa3p7TG1e
HP+hiV9zgpZYRjxLGmPZ86hKXL38PubpRzX4as/q1dT+vgy2Ym6ouCKkwDlCdVtbOPQ4LkO/qjBn
pwiQUfg+wpoyy5fLICvmZotPRJMprF7kos5XBBm5LSyhUjai6mG4hDLWEzel/c9lmBV38Edn2xaD
tmEkLtzOFDqZUgkqmOUfkvlLiA5QHNH6tSuUA7xfEkVbTZMU4fjp55GLjZWT8YJToiJXvohkw1nK
nDBAS1Yr7WZ2Zd2faBSR/Ud4kXw9K+TJ7YZ08XuW3Xc7ZwgHt1JsomreyPQdSGRnGk8fpAG56bkZ
rodB0l8zvyEUieS+vIpLLZl3vYY3lTOzDY/dkDJroMez3jX10N2RQa4/VMoUdLelFemP5mxy3uZp
PqjtFN6aaiZ/U6fCvh0ju7nuMK+I5rEMx6zPukLxMEkkJIYCx/ydycV4mHV7+hFJk/FUNH72ElLJ
+lwmdnerO8l4MMB4Km1YH2Weq+EuG53+Rk9N80tfhag7JVOouJkR5fOu6SvpvojgMs9y2gTeVMv9
d6Ho2RwQQCuuO3PGbdeDlT0Oed3Ot1RZB//RgVT6QKuL3XsDUomtO+ZhcW0Z4fRadnV4sKIeJdBC
QR+AhKZ5DCONWQG+jdz5LugmGoBmNZQeUjWXvyTV7D8VbRNRP7GM6jrrpXinZ7VCeSXOO5e8VZjf
5mVS3PAZtWCvOcn0S63UIkM1Lck+IldU8s5GMPyQN030u2mrVD1IVp3zJrasLuFdHnRfgjiufqjW
XP7uQzv+wawGbV8Hnc5kjTzV7vSwIfvWmr7kXrb4t09oUmKyEMqzYEnA9zg/WBH3VChVSCWr2ezp
SD+oUnucY/kYoczs99mvWNqqW62dZTISYty1gx7bMidi+IGl5xmHTEsOJtyjbnw/uY5FnSAsfHqZ
p1bRCrHUgOmxUjq5Q359edu21iC29cTDtpPS6dMfR4F5NdGHUX26DLASX6JQpHFZMPKKCsXSFbUw
VYu8nchtFKr0zeot62seBkPtVXZOdtRB//KQ+U7AIczMfnbb0I/UXZuo2T91oMV8v6i5LaOhr3aX
f9na0tEaJTxD3Y5M/cLfp4E/DoEOL2LoPklK75rhRp1h5a5k5f8BiB9wsrd23SaF+kfXaFBfExUV
RwgYxlTe5OoG0tZSFsZvRHYWW2K6Yk01A/JFuTk2au1ytHiS8u5GwZsiwPlaIifCPQtqAo5qp1qv
DhKHobHxRVZBqCsSToJFufscRLfSqBwYse5J9lPfHNJuZ2gbEGvfBBnWfyEWD0MHsqrpxxTpmvFb
Ypi7uIOMnQ8UMLfELbcWszAvueiKcpBYTDNdKfVNQ0C+RUJYCY9sEjoESNAeIPgs9ivqJ7XH7wkS
Qn5AdPCQHc2XEF1l3X+/kitqCCdQi30bCzlLJokMpV9GV8w7zdPgYLS7Vr4Pw/cHfWdQi40bFSvo
E5/O1mL0d60Z7RBYTYtXXUbIXTK9y05g7dpARBNNY+bUwGNfgFVB0XeNwxYOpRc1kVuGjMm7YgqV
azAyOd4yilXzO4FbuIRGSfQpl4CbMt+N+t0k//Z7t09fL69qzfYIM8mvqLr6tpCKyFlnpAaMkZDZ
B/ARbDgbyrwlzbSBshwbO+WBbEYTsWyM2JQdPpr6s7klnLy2YScrWfbZZXM9V8mf6aelYR4HLanJ
+iv3M4p41Ir8+OXyxm3BLcw8mphw3qRsnKb9TK2fOdFsSc9QGH++jLNSzEC4j5iBkj3lYcj7566u
5jjVfkeHfM+9mxmeYzx36osykfiIdmFxaKftuuGarQvGBgx3htghhHqO6YRIrAcFXAqtyEUvn3Zb
dN1LN5TZXqk/9JRwJGeDE7HmoRxE+Fmi7FjUqM8hCR8HzRqQGpAGvdtL2qORdD5iDbl8XdrVF3jd
W5WqVcQ/UgDIgomZ1ueIZtfqTZXgdosptai2KQwcToZI+aYmvhR6lV756TEbu2wjj7ZyBcOZ0kzL
JheC5PDixcUnzhNzoKqSh8Z10d1bfnW8bDMrx+1/NBhNiFkUpBYrk1JGoesdiW85SbK9MSMradbN
CBXD+vUXSDyD6UJwRBPoYi1z6ZjkgfFScUE+RH3qrGOpVvvLIGsbRuO5kIyhG+VNRl2Z7bBOauqu
hjm5Iw1Y2tbgkRVTcE4RFsZnzUyCkbWJqIiSfPwYywdFu8qyu2L6izhdEHspj8KMQNNKfLqTSC/J
x3yyJ0GpVGgf7RyvDH9e3q0Vx0T5kUoUnHXYRUsScTLEVqmVGg0byo063OT6frJ/F8bWK14Vn/b8
ES+qq1BvEI23+P/i0xtp1k2RCCmaqSgOVYc4bd479exauWEGO8sJ7ftIzsIPgRN2xa4usurDMKTp
SzRr0U2aqVlx9Onujt2q6vS9avrpi8iU36nxiG6vynD2qzEYrequKEvnqNAX3rjNMDS+Gxe0YO3N
KJpUUgiR8ZI6CMl4lEPM67hpqpoXkCLlGwHh6oJhRqOWTPrbXlaV/SkJ/JpSAY84Q95PQ+57etNI
10MrAKt22qvqoB+NqRuOdV/Z3uXv+vZQs9N0r6BxTLn0zVBR5oYOUVJSYES4pDq0VhJ8sSeoI7lf
v38EO1CC1wmNByr60jOOTqzEeUylMe36ybWUPLoOS9N2adzZUgp5a62wYGiDRffL0VQex+fngUSN
VAwp/bbhVDa3iPNGT07i2D9rrZhupmHckoBZxSMEhiAAGRe5/HM8Qh3HbHpaScvyodIoLDHpuJ+O
eiltfK5VIAtuF9P/TE1dyn4EqllZedJTdIbqOEUKz9foA7N59o1ePV+2jLf+kT38D2rZWeSXeiHP
LVCTieJfkz9MXfn1MsSa8ekouVDWtDXnjZ+v9IxzVwIx9MEu87XHhIl8YTJtXFwrKQCWAkGbqh8s
WlZ1/nm6yCGnl05UW4ZDNz9H6a0UvwbqtUGvd8Qgzep2Zmp6/KFMIWd+vLzGtW1EzkDM2uamIeV6
ji1LktVHiUG5mOHNWZd7WXS4jLC2i7aggRNRQV18kwbqjMI3ccVeVL4y+W1WnzbP0wqEcPo2MkdC
mnBZ3ZmCpKjnmj7OIbmSM8YYzFcRQdXldazsFFEh5Ry+ks4No53vlG0UVVTaCmIgk+J1yZ5ukg2E
ldMDY57kgeAbyPxzjpBVNBGGfph7eX7vhx+i6t5yfg/qxvtxZR2i34uRAfQD0sy5cAaMzMzbJE9y
b2Dco/7F3JqBs/IxcJ6MnOaypwSy9KN507UTHT25V6KzOyQ7NX/Quo35iyu3kgnVgE8hklPY7vlO
qamvm2S8cq9Sjkr2cbCPhfVZN69l49k3mJ9Cd+/lj7+6KDgbYlwAlHdVvB1OIhglgbceDAD28Z1h
vIbW14T2sv8bxmJRUyIHXWGDMecPfvdAAjuOXi5DrH77/5axHBdQj3MD0RsIfZ4OipJeTfQMvB+C
BglOCP/S2SV28mSnrEHPK+Qkck+ilTUyLTL2yV+s4hRi4S+byArJ9gCRzrXr0PfcbzxW3r4EibjJ
DGBjDlHe0mWZRo+QV1XnnllErp5/jL9QZiXjsTOp24w/Lm/Ymi0TuyIZJghhzBY73zBMzkm7us0Z
h/Uw9QxTpq1apsJmokZ4nHzzKG8NMVszZhbI4CE6BhCsX3iyLg4Lpyx6/IwZsZ6bLP7ebcnyrvmy
UwxhiSdmUGu1xCMNDCl3o99981kOdnG4YQgrW2eRDBXT0ElOUd0/BwkH1R9raeDSMm4lM3az8MWk
KzJ0XMW8ZYJUNW/4HWFZi/AfgieRAEpNFKz/PA9OVjU0KuMmp4lv5bzM0q3ONAHT01ooGNOW9NjK
R6J7gxezo3MdvBnNY+t9Tjwu517dTQiK89jUP1bjVo3mDYpQDzDpnBXKilydi6Mky/ToEKNBRGwT
Opp2pZK7VnS8bOFbIAvnWZWK0/ojIIYP3Ru1MS3/i9FrQqBA6NFi0JBJljGurBA2jyMKBbFK6l3b
DUHpXV7GG5P+gwAGFVzRCL64ONuuLGmcowA+Vs4ur3a286ykjidv+IOV3SLAoPGbod0izS/++4mN
+UVdEkaXPDGrlqGs9DVNn4N3B2W05TP0l4QJX53wb7EWqSlCoxbzrPJQe2Iy2M7IGcYXbPjRtaWc
oqjnS5nSwe9iX6DApjRl+ahE3YNmbbGVVmE09osMgM5LcXFx9iPvRnOmLa9Pjbt21O4tqCRq1r3f
jJmRTIQmeESiH2+xmllSzdoQFQvS3xa0s0pzqSddNrI3Vw8fBoEaYhoyWArx0zmIWlQ5j04Tiqhh
HAYn2tOleRwCmD1p/DxKwy4Mt7R43njRBeTCB8R2WVljS+0ii3Q6rPdR+T3w211C352eHvT6iOTV
5UWKv/HMjRIX8MYWmUA4HuhCnC/SmguzNFrqtrbdELNbiNWUe1QcjuZsP/d+dnUZ7i0nVuCJsoKC
djF5qIW1hz6Sy52Y0zWQdezSfWlSxD8WsVdYn5LkVVGewvCLE9xchl1bJY2ROjOFCCHgD56vkhh5
iCAQkDqpb4KQco2oIN82o+MW/YaQ04prIhdF3ZF6Bn1VztJq8iSdqwIoU5WvM82/69IEPaPqd+e0
T5dXtQYlaiYyXC2ujOVjVc+LZjB6rMUwe9ltlLK7t8OpvSubSnLbYPoLT0ULpUP+iQKUyM6c7+Kg
2o3iC0HoWjX3lF8RtyZ59m4KOBYCa1ow5QlZ37wgHcgcWA9pLjT2rV1iBZY7p/lTpKT0oebFYcrz
L5f3cc06YEyLtYnbfflMqqy6T2sxjsHujV/pNB5VZjLPQd24sZ0cGnNLTmwLbxErNWMDsyoEr8yi
33LYMqJ0vBlJyDdS9WTW7w5f/mzof8tbHPEpL6wqTdhQO0d3V/rI0N5DEe0v7+GK47egMRPsU0Qh
Tl4EsnkxOYjhsYYxUa8r7antjT38u/ff+2coi50Lsq5OYpHuH0P1INf+l66t7rX5ZxDVG+WgtfWQ
DxTkQYIZ0oPntq7NUxzP8YQn7p/TwaGxTHLDLee7csOQnCMLz/9I6i6vfp0+7NpHgwilKGUXyp/l
6LPfxG7uN09VxIDXDX+xCmdh5BDf4O0vpxdOYwjZQHRCN3N5YyV3qfZPPVR781dJmbzfEoIR32J5
s6ByQBBAYMMuLnwuGvWd3PREHInj/JRSlB3zaINKvOYACc80Hk+EaQhinX8kDhGT3Bt8LVmia7nL
d90wfeMlQo+VsXFPrtkD8ZPFI01kpZdPw0iBrJdb1E1i6wpmIbzoq0ZNN9IObwVYOKqnKIvLw9Sj
LHfERLY21bN/pNkwb/xRqx/Ru5o+KdJs0UdulkdqLCm5Sau5jUuyIW5ex86D6gz9i5nt1WFLvv5t
CXjxsxaHwYkmww9NFi+h5pMOR/o9zNkLjJApW7ui0jw9PDZb98CatVJD4qpB9ktX/0QSJ8G3ggCv
NaNL6JV1ex2Z2vUcdXd+Ol5NHEW/7m4SvX5/xCfKVv9CLoLkvjAnPw+ARKXDbXXTHe2frb+Df7Wn
sJhHG+dx7YQIDi9Jeh3dgGWnTpeWc54KxQDF8R819MnH6tNlr7x6QGiCZlqpeLsuOSNqYOTOVAsE
WMnRTS9nSnwcNaUK3bg0/O9t2Jd/s4ekmxABEZW55bu8n6ZeDwSZqM2jY2fJX3K5vClKUg6Wet9O
qApmWzNqVlcp8pyocyGhufQ0YTWPRkyPhGdRFNBnGfnE/FYvHLoxjI2sw2r8yscSTg3AN1Q81YoT
RqZyd/ttSoPs4OrceVZwiJOfo+VK2ofKf7HUg25tuIZV/8Mx4CDogsK5ePGElLnnRBdV1cZyGSTz
CGXv4DNa5rLBrIUm5Av/F2ZJlGnsKVA7cejkOtgH7atEsaAqDuE0M/F4w6WufTbSt3wv0kbouCyW
FBiSwqxPEeiNMIsa3/7HqQbLk9oxRJwmOV5e2aoToy1O55FD2YC3x/llETi9TaGPr2V22oeofi5s
i/HUxXBMjeCgzunXcTYYYvEQm1sdL6sLPUFeuBW/Zb5NY2AzUZp9GeTPc6I9lSRnPQpah8urXDMT
cokUPAicyY8twjCr6nM/iIFKKiNxS0P/7bTZDYW1rfFba76LsikuxSIHryy1DKNWY07gSP8kVfiv
ReWErrap67u6b8hF8IjiyuXbnX+xuBuzIW/ByC34xIxHL2L49LqKeOPG+3DVOHjrk+LBY4me0HMo
RHOmeZipOJttays3zKQZIMa0lSq7OoMNIKz3cWO75qAmH/TWCJ/VUO1ubajt78/TkGlEOI9XOS3P
y0NhRGVnOxI/JKnbT8TTNLmp8S5HTnbDT68uGXaVyKCJouOyOhAbSpjaFV6TMPhGs+PATRi+7Dfh
N78f/pkd9TXMNE8t8keF59BlM337ZXm04qrZbxJFbwRoDG0whpJYx6P6th9MxlIUuwDFyzx/vgz0
1p8BBH2Nqqd4TS4jRK0fjE5zqE/4zV1ufhuzwE3zKx7kVEY21vT26J1DiTWfxCuIfZXaqAOlTMzY
c/ZOQbC4daFvgSwisd4wmkoRJR3mmgTND0fq3eTdAwMgHVP74JohK0Tn3MKH0PtRy2NAKj+hC8dM
+6vMSg+atJUKWlkK9CNCBDq0cFjLwuGkEFSWCln1vLG+U5U/Wj4OOSiDjWtmA2cpyczI3oJRrTO2
lk1uWEqHRhr3vrFFO16FQftJ3M7EIUtGuOT0k9RUJrs2+b0n24XtOmaB6lfnv99ZKVRZ6LkmhYSk
wPIdF1Q1nipF9T8ySzez97blJfG9XUQ7u/5mluHBpkNofnfbinBKMDDIvSiQ4OyF6ZlRE8Z+BKqd
ph9RinpVS8IeWWJeGx1BBq1vWeDsLx/fFT8hGtBMoUmJ2NLSRnotiNNujgoageRDr/1Ip+E4E5FP
TBC6jPQ284oh/oe0tBI/KoJmHEFq7U/0uRCT7CXf2M/jN0Ml1ttXW7X5LcBFOJK2hQ+dC8CwqVxr
IGL8EA90vH2OLHvfSF+sLf746l6igEa3nuCALG+WztI7Y2ySwlNgMU7h06hOO9l3e2sjRH77bmMn
/8WhlHDuB+uilEvfZGGxopG5/qw7s+fHnmR8yZzPtrQ14OZtIKKwJCSGMErWpS320ZrDIQxq3Ehl
3qpT6WrIYF82jZWTjaCUELSlCiDCqvMFjVVKooEOX6+0CQcmeYj3SYuQC1OctgTS1xZD7tiEgSzO
2fJFSEUtlVLVopwelK5hPG6GVH8C+POsDGP2RBc0HgQW4TLQ6WooubXPKR6NJndL37i1MqM9SFP8
EMrSQ9boxo2vDneKJN3Ydn0tqcWnqprvSzUIEITnFDbhIzUknbC5vykYiONLRGSBrPUbJ/KtkCrX
NRxwUf8nTmFPzvd9qHsoTElY0CpkHkolu5JDoRwv78qeaWkjDOnY9+TxZzAbu1gJhO7eRrpx5csj
NUC/NbkyEmbLskFT+lQgJ0nwAW6C3nKD+hmZq+O7zQsQWmgZnAOBZnkuszSrsnIKcATEYX4jH000
+Dcn6a2Ee5Q9eBzztLOgzSyD6S6uckVLgCnGZJ93n6xJUGXb8WquhLhOt5sYQ6WUDEE0mq1Yc3Uf
eVYKdGKKZccjYWClRQbYeoxC1th6Y6ncpuEWJWDl9AjC+b8wwgOeRmB5jSZTB0xUUN9JzQ9tuDWG
fcVri5KgDqOS2BX1k3MIu2KuUCbh3Mz6Wfc/9PkXZHba8dluvuj6VedvxC4r6QZGKp3gCWd7sqR2
am1/iuLCm6tdUX9IJjci+a3shvlGl745mtsOn6T+6v0WSRJf4xkCxYpw5hyUztwiKyHyUZ+QHyat
uFGD8V6x3k3kohBH8YpmMBnjV5dpGxQnYVumDHU00mlft9N1VTc7uL4b99GaVWiMGIVrBcnuTR56
iO2wIiDCKmhZ0ZpfBP/v3y4dD6GqEIQoxS3iZTWmQaA3G6xb/qgYNxojBtKNNawdIDh2ovULjhDW
d/5FfBq0CyqnmB2DQfLaFJoj7ublsGbcFO2hCsI+5bpbXKWBaRcOCRF2yrztaD1B00QZnpJwl/u/
6mGXFRuB7EqkAEFE9LIhBkHSXKz6xLjTvq5pT6fpWUOi0+pGVx2e2uIxsiM3jSO32pqitbKLNCCK
qqwMZ40I+hxPmnqj4mlTeEkuunftn33A7aKpW+zBFYsThUtoI+ImJ1l3jpNrSumHkSxiyVq6mQcV
1eXe2FLuXEOhCksSkv3jjlzsnp1U7F46FYwbuR2ZL73VsrliDTQE88ZAPRf++DJfpnYW4mshf79U
70uZXGpCOfSj0twh468Gx2mLpraKJ6qUBKgIOywrbhBUjKGV2TWrGG86ZzySindN57dm/SBoQazP
OlI4fm87Mi7OZM4fwmyOzAW/2MShz6shIcbhZmqvrGBg6viWwNOfv2MRcgnpYUUISZG9XUYReqeF
Bcq3hReQfUAnIo2uI/m+JSRmVGb/SZ1ce35kxE8QfU+7Yz8/hFsOfc1UTn+Bem6QiTH2Y5Xrhaf6
s3TD7C/1Qa+Mn+92g2fLXPioWksUNpJlxom8l/iTYUjXFvpjl2FWnjF/anCw82Gt0JB1vpbJkSe0
t8XhIo5oS9tTRsaMRA8VTUCXkdbchaj2/X+kPxHViXsy6jmKwkwpvFSbrzIdeRIn3s+D+XwZZm1B
9K5Rd6JkQqJzsW9polRxRwLMC0g+W07wY6yje5mQF/GkrXBiBYtKKSorQn4eu19sHuTGLNUCsNS4
vO264HGezKNVZ0znsA9J0l7J2qMCvzatVJTNP6jKi2nWd0FjuJX2o06SjaWvhTenv2e5xW3Fu7vp
+D2z4X8uemWv18qNUeY3cRI+NqQ2UoiQFgEr5aYQTZENk125gJAYZIgRcitQvJYuZ+jVKRla2Il5
47iZcj0qHgMGUzXyMomw7uvlD71iTzb+WjDgYAjRUntuubMZ1FOGbBnzx5j0bByn9Pvcb/izLYzF
STf8IkkdPyy9Osrd2T/mU7CrNpsIV83oZCULkw2qcpSVhpXoydFuv0o0FqW7MN5f3q8tFOHVTs5f
WDp0yHasxWQYXABb4Zp3n2p/vIyyvmOmENZgRjJ6/OcotjLHFmZYeimz2RUa6tOI6tPhMsj6Uv4F
WY4NCMdukOdafHrpPtcfMusqnryx26BDrJoziQM6l2jRezORq8otPx4tNkxqNMKO9rrUqrsO0W3a
9lVvUPyjOmxle9a2T2Re6DEh1oGJfb59aWwlaMLSpG3bMalP507O8qPTKp8ub+DKDYYqCylAXD5A
S9pglVSxMpUVtmCq90wbPhb+j8sI4uW2uKXR0RMjxhCqFqJQ5wsJh6ZTa43g0LKjDGk1hAKScMj2
RTq/KEpUPiP2kG34v7eY6PXS94smPuPwtGWmfc4ko3V0Qqw22vXOV11jFsDNoH/rZO+9iwMIpWjR
pIPDW/r9yFe0rikIc8ruy2h+9evroHut1Zt5q3Pz7Xc6A1o69KZAqSoduDOV+ouV4LK3psmL43j+
mZgAblIv5i2HQOwyQ9bo/Vy0rUmUMd7O7aOZH6Xwcx1cVcNtqd4GzQabc+0LncKJg33ig4ogj7u6
Ay4tJ2+Sr5FYPvrRN2m8auMt9s8qFq1/0BDhMlGsOsfqZ0bKc9K4DOXX1o6vdGN+KrR6L9WdS2lp
IxZ4e3BFR7tg6iEix58LezekNg4KcVMMQ+Za1mGwP/nl/rLZvXV7AgMdWtQNmNW2VBoo4t6eioFp
zF3xy5ieq/gunOCBbDyO12wOijaNrgSGVEUW+6YozHXULIGiPJl+RErk6fIy3vpV5oHjVHke/PEM
i63q5KrMyyouvSLfmSVTOX8G+oMWX2dMaU222JprVnAKJn7MicVlVRF2HepCnj3rbpRcG9aTYZSu
JV83Wy+uNROATgmpDYIeFK/F1Ye67ZAbIRtXMYojrY9iHpwRbikOrKKI6RLcSUJOcLF7YV0Y5I3T
kplUT5OD2pnzLFlb4qxrlsYV/i/IYtfsapDwtIDMHM7iuol+zsqNrGzNfFv9OBQZiBfJxTCn9/zj
5GXZWEkEjJ0Ytxkdu1c8TVExDcZvVmfeq4GfbRyhVUTGQFMnpZQC+focMTTC3JB97lc/+0dcsY3l
VdK1NJS7tjheNvPVPfwXCk7AOVSv520TFwXmMF0hfVcNpesYhHUbMKv2cAKzOK6mb1RdNwDjp3uz
/9qFz2X0enklq5tmMs2E9CJzUpccNOZL6DVcm9JT1ac+PrTGjez4sEc8c4vCt7oYnI8M5xnvsEzC
hDTXD1rGYoYmOpST5sVQfEbGk19e0OqnOYER//3EKaTZYJsMtyy9pMvIjXljtJ8U022Lv3Clot3l
f5cjNvYEhx7RVEVzn+cDg4i1zn7N5+BvPv8JxOKkkhsLmJUDRB88G9FD5DzM40Zecf3z/7eKxZlp
dKerDGHIiFgdwuC2S44VuhWhztiZzSe1MNdlQHKyZcvQHj2Ooal0wLo8pDF1EE0D81EyvpmdvWut
bN/P+q4yuxiJmv4qmZ3/234uowbToqsLbbA/7rVTP/b60W+2EpobVr4cqaOm6BLYJRhp7eys8EFu
Hdfa4s9s2PiSq1qZBZOzVUCUYOe0+94+GOqNtZXUWbUNOpAgPpEFYRLvuYVr8hSGygjKUP5kBEg1
7fv0KfUDz0q24rnVXYNPjMoHfWqEdedQoW416DiXODr5o1bt0+yXteVLVyOTEwgRGp2c1zhIW832
WY2Zv9r5j1H5njheb7/Yg+rCqLnshNa37r/1LJyQ1UtpMei8wWoJCaSo24XjSEusOxg/CuP1MtbW
whZeogmCXq7Q3fHC2riidtOPnw24H4r2VS3ve/UvYmE6Ff79UguHQak8qQMdNDXXf6TWFLmULA9M
U7m+vKqVfBeR5H9Ay6Z/+MklxXe2sA32tf/RyHcW9cM5vhq7XWFeFRHePbzy5S32sFjAGyd1gru4
c2dlRM2YTlbPr5PX3omvnfGj4QtMWtOc2FPIRlf134TNJ6CLXFThz00YJIB2Q33I1KeyGhjselSb
rwNzmrPh5+XN3ThuyzIc9OgqkcVxyzv4wzSF1m35nErWxqq2tnJx5NDqNeY+A0YufhqxV7Y3Fjpx
k3MVDt7kuM1WZLu1LPHfT454kJahNGrg+ROE1A9F8VGtXi7v3NoD6tQqFwe7r9KycgTEPLyM0w9t
2riPV7gH52a/cLqj7Qdm3ANgj+3rPEnPihO7pRI+IbXDPBTjNsofypQWgczcOnEiaL1k+QtHUttq
JccR0KZevGpZdxenwa1lTTepHt3UjuzNZY4utbk3RnnDX677MOJPRqTQcfXHGZx8uZw+105rcc6x
pHup/FOOw2OYzQeFeTNZHd/TeruRrVi1Fa42CK88595Q3DU6BMY0FifOYEJANexzRUf3ZYu9u3oR
nMAsDjaTLGsnntjTNuoPmW179RA99EghZ9qv0NlqKV/dRppBSc1CuaAUeX4AzLrVepokiQtaIaSZ
eE53bNFzk2dXLT4nvXv5MKwv7j+4xa2to+PfoO7OeSteJcgw9uem2M3NQdt6F2+ta+FIyP35wdgA
1CUvck4n1U073rb6gyTf6Pqv/9uiFk6EfjGpyESlfeq+W/oxR8JuvFOieyfeXQbaWtTClQhiaqcX
ALXIdNkfYv+T46OX9Vzkd6P6N26F+o0gwRJIGbr4MScHzJF9PUto0vfCyL4uws+yZnhxNnmmFSJ1
RIFl/CkH6YvvbJV0xSqWTkXkoek5RC8U8ZRzYMNsjG4eAI4i+XqUnFvc51Ncm/d9GG4dtrX75hRr
sUhkBPNCzvEio5ocw2A3FE/dfEXGZu9IbhDqCK7Zf3EETiHFTzrZVz0LyiqNWF6T/s7sW6n7PbaM
TfHR6N0SuV6zF/FwRpASDhB1sXOouuvbMUXNw5uTg+XTYftNte/8qTio6s4OtlS7Vy+iU7iFL8kK
Syu7BriKmNLSr9NQdVHwtgOKZc6dXezL7FdnmhuHYtVcTha5dClh2lqlJj6hdG+Px74gbQijwdyS
E1tz/6erW3gUraA5rSVH5RXDt0T25PAxmTYiZfFXvLF8cu+MVaRYhqzY+feiNNIFZsUNU9jFh770
n4m4Nq7sLYiFC8mZ2WsXbU2AVfp3nP591Ww9Alc3SnSEMANCdKwvDJyEURUxqQniEU1SSvi1kUc3
3pKQWz24/4K84UGT5GJ0x4grtKbp29x+jJzwOiKZO/5opJc4Up5shN8ue9/VrYMlRilTqDUvyb05
RAKbsdqkiaZvtfOob/V2rhryyd+/+DSjnE+9JELsyDSvbCd6CBPq5EEh7f1pK6+xjgX/l0tfzDxY
fCMz7CO0kFkL9c7UtdTmcRq6q1qPjlW4VR5bt4d/sfRF5rOzxlRNDLDkkndZ+fl/Wnc2vOrGgpZ8
Kpng04pSQIyUbsfUtWn07z5F4cYJXfWoBqlwxgNZdKouXFwuNe1ka8BMgssbpKEXZoxKM8bIm53R
LZP0auDVd9nwVoImFIzoFULVFI7lGw5LbsQhnPaC3pA9WvF6j1yHWxc7yXm9DLT2ghbqYnSPobhF
++3CASWof5iZ6UDYMrq9PmVHKZ0PPgM103q+avVfFKQ/GKSo4sm8i42tCvvaOqHqQFYUXav8ee7+
zFke8iGGr6J3VbfTGFezV4bEcbukaBkto+Y7OUQm6vKaV041JHQYplS/6UBYctTUvMsnX6H8lPpd
iozrj2Gi3fIyxorygApzVeR9/2juLhPZ/Ww0ZtZRCzIn/THroQSB1t7aTD26kSbmS0mj9Ei+ybpV
iAI8dY6/07wLecjsEzcKkHeO3y/aI34StFc612kVXJZ6y0mVs1Fj3b3x06hekiDZoT/Mrk+ubzob
rnPFBZyBLVxbR6FVLk3AkHyGNiMZk6ciMeVK4fTj8lav3AsgUavkhcYjanlW8oqki9MQXdVTz0y6
MOjdNIqknTJJ19UUGYc6dRQXkZhf7Vh8vIy94oPOsIWpnUR2zN3r0D6ifiXNpkfPjKXuylbb61vz
FtbOyekaF6d0ikkRNiUFmGBqPljEO1V+1MqaaSkIwxZXlxe1tqGMJaCfBSE1uBQLsLCdazUdWVTX
MFW30lTEsmRzfGWWj0EWNP8nShEKLuo+/iTXXbbx5l7bUthnNrKRNB+hRrjY0hER126UoO/NZe3G
c90+Gm1T7SIjb7x5HrsNvLWtpTXIEJIOmtAKPsej+60P9ITVVrQz9t2r09x0/pUS3EftxpFYi5bp
GfkXatkTNxeZbkQ6PkEfDd9VjN6bivCL0Zpeovqfk66+hqb4cyrV60n+i9fxGfbiYZA3Bhlgkl88
6OLHnkHdgaE8SEXtJX3qlrNlub0hPV42pLVPKdQ/UZFQSKIsHyN2XNnlICrVHf+Ysif5n5Qo2U3B
hgdYuaJhOP+Ho55/QgqgTR9r4Nj+sLvPd0VO81L1+P9Iu7LduHFg+0UCJFEbXyV12+0t3p3kRcgq
UftOSV9/D3NxJ9000UR8MTMvY6BLRRaLxVrOMYp9YO/Oq6QURYhoLQX8GZqQT0X5xlRMxIWzaYBi
mLLqAmhaHchweuvSda4D3ZyCUpyAx8AawsXJfUaJ21bun+rKZKbssts8C5AxaJRZq2a9oxW14pIl
t20J3rzzeopTJr1LAFuF5BCQs4EpITcZkM7GLOWKqKetPgl4HuDpmjpWC6VyRzLE34+cZ17UJDE5
ZCy5/32ci+uEsQgB9xMio4Of9SEx/Pi8WiqRPuBoBZcVGN3lBrG54l2wiRZIbj0bRkTTL/52GPhz
hfqO9i2u8qPHwqTLoZnsBBzi6Dzx0dSSzT+dHDCuaIo0ybfSyMKEXzP3n9tVQWOJRxgK9ci4YZbh
dEnbjM1mLkQa1rZfrPFqG9l+4t7+/DIqRgkhxxYjHyYWErihp3K2qVuHTtzuNgdTJnlKGapkQDVB
j3Vspz9Qg8HD3whit9JNaagWFYiuoucOx8GVMfNyM0d/eYuzbqJYBsLqXcVeTP918q5S/7EmDF0J
H7jj/8CpYCZEQLFLFwQG4NJ8MLCmVmY/TZhcnCp7l2H8pAd/pWZdFdl1HHU8oP9Xllz8DpYMXSMF
1tUpfmbA4q2SpI7QSPXSp2zH6uZgj0sXmi39FJjp63nhqotQoB6iuwzYnO/Kq6jyzMNk4nai5QxP
+khx76PPKKRGGtWtpjFCJ0w6G9uG+Z3cgrCZ/KDphT2WcZm/dd1uAe/5eb3ET8mu7FgvKaDotwET
uqKdbbZe7fIbMDk+8PuodaKJEgl1DBycnoXUHNOgpfj9gVZPVjZ/tysj/ogIig4M8BkAUVES0Zo9
oQ2qSgAUjUvAJ5rgKjsvQeXvRTukILLxMcssH+hknHmOXFfkm2Pk1uE6AAdYNzaj8r7HQqR7GqiQ
JOhFmpfQl84/VGVsbwHmxUhULZ+qH+c1Um77kUbkdFuAgbR2bg1h9mKEFrBDHEuz8co18zFhDHgb
tDnLrdpIJDPf7pG9WVP0DmF4mkVp+WLlw4fkYBwSpxLgfPLegKkDp0V0+ARBxi9MxMG7Au3UsWUN
uryDcoco4Gvh6RC1ycGwYeZFObjwP9Tsd6N3lbPYHX+5bRGa9TNJHv99iwR4Alq10RLwblKbbgD8
rX28atr1bUQGx9ClF1Q79FcAhptObWDttqAqAwjw+DcfSnT+Vabz2ToZ0snJUAcd6hwyVm9P8wfi
3iHSPb9Oqjj6WA3p3LTmZCLLDhF8vslyIJYd2il2Bo2f1CkiHRgXmOz2RCClJ8O+6oo9uJnDauw1
1qzy/ABiQAyNlk88M8VnHEV9vmHTkQsnIEiPgjCjLwUaIwvvR01/n182pUJHksSyHknK6bQitoWk
FtjsHnB1K++iHDQRlzLRc6yP0PdISoeRp7XlWLaZbQ9uYIS8w72ZWbHnFC+zNcYZHbFxK2pbXuxs
4xzWDduXZX7Xd4vuY1Txw/HHSBfF6riDveZQeQnoK8f8G9uafQl4I7/JrhbHCeFCLjBAG2fVB1qn
BMDG/+1rIJ21DE+9yRHtZim7XZbvHXCw+A6gEiuYr62n/9fOyoPVdZYEI0aNkfr1s0OdAsayRvfU
pINC0RhQIJ07z6rXrfGxmphl7e0qdKY0BHvxeV1ULvd43aRIqJ69zmOi39Fd7y07sueHcXi0i5us
P9S6dlSdLOnslXNnbcsg9mjhN/XkhX0O2vV52M15dp/PFFx/s0Y9ZdJDoBsBFg1vWHj50/PRd2Oz
dqKlDuM6yaFcSbXHOn72q/SQgyEZr6Hcwbgif20ovTK7td3/8/riuYf3HoIaFLblJ/QcJBlp0LoU
pU0Gd/aDNwGOY+TyC2e+ynW3gUpdiHM81LGRXUZa/VTdsuM59UAtHAWZcedYiOTdEakkFo1gCykA
BLdm3m41h9Bcy8vzmirM9US05O9Kpx+HvoSmlXWbt7uye60TjQiF84YINGCSP3xrcla79tqELaKZ
I+8e8ik2nF1O98l8PRJNL4JSF1B2YZACSUDQwJ4u47wWlst8LOPsXdrrVda85vz5/HIpdTkSIR28
0vDSImEQUbNdPt12AOUDkNm2XFId3q9YeOkFgimuv8pINrH1nC5Fi40BxGjFrtb265Kij/77eX0U
AS/y+ygWCRYXdFFIB80v6j7bfFgcdUGBhwrOqGPVVG3KXwnvKrCFzehiTZBgGvfzchMMhyqJ/10J
QJcAVAKHSMAwnO478FPseRPVNpf0CVKyGOtE/FtpQh3VhhxJkROxfjsRs+WI3Cfn8+hElX1d52/j
dnFeF4W3BWXnf7rI6U8nqSYjY9AlpwBJBNj+cl3meyN/o+Su3h7OC1PtjRh6R35ZgL/KIxrBhKlz
IFigd2ftbWSbvCHkW5vtfEzBaVZPZWjw5Sj2QxJ68aSI15jw1IFbF6UdHg/beL2aumK1aulQ0MGL
2gf+H2z61AzcIJsrG2CdUQYwbNAwg9K3ubCRTMob+uBk3wNSHc6vn8obAJJMdLFj6hYQmqcSR4S+
HBxlKAMswBicu9A2Ht0yDd3VCJmrGSzWCZMCi46gmaG0RAxc70DEHK3L1bDl+9UCLLbm+hMrJfue
Y70kRyqaP4JCzDvNy50JODfQPIVJvquqeEhGdIPfGwjCzy+lyhSPRUqOtefFvM4jImJ0Wl0VNf08
YsaYOJmuxqoyEtgI8uJAw0c7qGQk84bHSWrgFC9oZLSL185/pWjP9A8Wu0wyTWitXsf/hMlAzs1Y
rY1vQ1ibZpe8rDF5OV2C++nAnDo0/O2X7S1TGBimblZE5auOtJQntTMz514uur4bNwin7mVJ7XBj
t4Al1mybpVlPW7LKKcEI7ixU5Hb7LbOcPjQHN2qK9cZvl11lkjg3s09L8MX0krgJXgyzvcgHOxw9
/slun9PFQZUHrGugXPqAQQk4SQBoITPxrg2HGCVpfZzNxUsvhwEOm42/u63X+GvlqUTq8w+QriCQ
OnUB1oCuWGLAhXrm85A8jeRTX19sP9P17QPq2AC2swRs5Lv5Wk672eg2+M8Cke+KByH1MYeoK4sr
tUEUACZnAU4olwJAZl9lnQMpplc84FuiAixLCbBdqrK5Gi3dpaBqJEET2195kvVszbbBlSGcwrPW
Dnvz55Z9bRZQlk/OHoWY281anxPzxR/6yCt16NnKQ3IkXPJyxWLMZZHOcKhmeR24T5WZPBXZtvex
sh/YvCNJknNribWBPAjL2hSXaNdY86+TbiJCqQwVc5ZAZiAYUT+1w3bhszPUUIZlP3sSB/WeDZjK
1wH/KN30XzFyeNIWrHL7AmLMASMzbRMtYpzkI0f3SIhkFXSks816EWTzp45flsNjnh4+sCNHIqS9
N5oyBZUw9LBcKAA+IztDx7LGOaoWC5jJeNPBF4MuXNqTtCqmhDQQ0nQ34Fvou5tMx7qgfDqi8AMH
JFD8ALF3uu+sNcvCX0wEPcGPaX1OMz8EDwPGLO8m+IklD+38Kag+UB4BQvtfqcKPHOWv8HBZKXhf
cLGBOGA0Iw9t0Oc3SGHPUAhPf/SBgpJR7ifpUEjH2YRfdRb7pSB4nTCSfp8WF90doy5no3B76Oly
LGTlLcTechzHV2/zxgHn07B+Ypg59tbiYNRrHLhDSPIf5zVTWMWJMMm6/SW17IxDWFVeTUuP2CPk
XFMpU67ekUKSeYPTZCPWjCf3hp6YzX6xy8cCA6mZ8fO8LooA50QXybHxwTCHFv+Cjn55wbzv3h/X
y4p2cR/Q23UiL0Aw33m5zvx0Syj+fmR+3mbTmVdiv1Bu9NDaUDWAyNS4CPHtUhB8opt0soJgSoHE
Ct1SYBlUAbibR10bkU4P6RhNSOEtZQo98oVcowkfYwQUiuiYuhUx2okm4u9Hy5WBfqYBoyGswb/w
xptg3C+9Lc5T6I5V1GhsQr1uQC0EhCWeRfJNNFZW5dIB3rtdm5gM1x3TkRKpwgYo9J8I+RZyhz4Q
bdbIWmThxENq3SxuBMwWH2DKSxFOVoTyoKcTq/YSf6VKBzejszFaDaSWnRsO5KGqvrTLzZwtYbpo
zq9mDX3p/JKFFUMnMlkewOX5ehEYuotcfXL/KiO+4MgmGmNu2oEKCXjbBTxc0h3PL6pCgP8DyPmC
15fnXYVu9aQzy1BKW7YKAgGii9m7bbtnvIgmFnPy9bwk9an6q5p0cHlNq74yIQkwzuuEjJMV1pam
wVt1756YoHR0O6cexomJQGhFH2fssbe+/jpi0m82v9Z5vNrhrENd0hmFdIwxCoX+ZAd6Eet1Sr5q
02i6dZPCFaubgVS+4PdHmn0zVn4JFLG3sXX357dHt3Ry0WcEOcK8CeNuUweDP3ugLA0p8B0Bb5rd
enVc21euDhJLeSECRBUgty7aQ9/nOXH5JzZcYMDTmFXmgSBF4xs/fLTmn1dPuUv/SXqX7+wtZlbT
BElrj+mivgnb4SP2fSRBenI2vj9NpnDnPdBg/fkHmJNSHSqR8so4kiH7uqAb8p6IPaq+dOD2Tu9Q
pl7KEaPy6DnVLJnSNQhQch990UCbl1yDZXC/w6AszpL9QKwytIJ4GW4m9qk1Ls5vjtLEjyRJrsGk
+TQVjji1w6Ppxq65o63OM6gN4K82kmcgqc2ajUMbbiBmmHcGGXe1vbPaMeysqOk52EIAHY3et9ei
+tLMEZ80J0z3BZKjAEQfwssRWg7NT4/8QJnz/Coq746jVZQcxVbSLakWoWH9mvJHaoEq4z6Znhc3
rgbwMrS6JmiNgVCpTOxudeLUYMmLUgCy+WaUbBFPgf+VRbOuXKETJR0uj/f2NlnCFpEyM8R+fWbr
57m4cnVIpDpJ0hEjmFbh/iAkcQNdq9fMyCJrCL3lxxJoDpjS+wH7GM2rwIhE6vP0su+2FSCvmPCM
zODNGEEU4X0f3ftB15urPF1HYuTTZbNySEWOavO/YTZk5jdeosmoKk37SIR0uMZgtiZfPJ548JSN
v1fncN60dSpIR8fNOw/QvFgpu85Ds0hjc7ogye//nxDp/KxOF/BZrJM9e2AVqzDCf0HSz/8vIfIt
W/V9PuKpjKcZ7qHc3m2GG/pMh8WmWS/55dzPKMQPIoFn+S+Z85WlF+UHgKSw4f8ZbyDFwl2ATsxA
hD2Y8Y7c+ZXNXdQ3NwW7sTBKd37RVD3KJ8KE/R2FxQazs8LvICxtvyXg5klGHm/t72R5LrJ+b+YE
7LbmbqQ07rpq73rVl/MfoLx3j5SVjtA4Wl65icdTyr867YsB0Ou59/alZaHA5AVhXRQ6tkmNc5Ax
KJtsTnggrvqxBdp/FtJkB6Sp0NA1dehMRTpavlf31iJUs9dDsMQVf9OivOtESAdr7DfHxM0HU6F7
f3msy+/abmuNCDnf39WBsU7pn9V6Lqd7Ojw6TOPj1CLQNS7qighZZR9XEt6Z4kyt2xRm+WWRvKCP
6LydKS8f8leGtBmTZyeLFUAGK9cXVo0hW5x9sSRh2zZfakfXi6w0a5TmgcEF/GBkBk6PVde7aIUi
uOt8jDIAZCyk037uWdy1V1l+MHUJZKVJo9DsoEEUcx+OdLX2yVbQ1Yc4Zn5x1qugO2RNVAUfuSuO
pEi+wi1K5OLrFQeH3KB1xlzeMkMjQhjsuxwURmpAzgo90Fx7um68L22vSpFnLTFgZl5axW4A9qC9
xEN64fhLuBVv5+1CaXtHAiX/00+2URADOpXBat94CFGiZHJRsjBXHcaLTpRk5lvQFvmybeinoMXD
VmcRS/3rctFM6ilN4UghydBt2PSQTpDilRcBAa7zfWXeubomdQW9hOgV+7tRsufxgPm+UIjhWxpj
5rA0+9DL7rp2tzSvM0ay2TVmTlhyPQ+Paw7Igz390NvGFwNKwEMRmJuSrTgA3OSeyMkjWU6WG3f9
6unchtIej2RIq0lQNHdcpEXF+ykjcVV998dv47azkp+ds+t0Q6XKzTsSJ63qYKSj2SdQyXE+u+sP
y3726LU2IaGMKX3gmQMQE1UAGY0wWEu3qcXeDesSzd33LNHYoNLSjwRIq8adzGGtDwH9eFFUVwBo
AtTJ+XOrcrB4rgNLUfh01IhPNx/zo0YWpPB4ZG3qxzYbr6iLzpBtyt2rETMmd6kJmgDbGXQEoqot
QgdZgDYitPG+43a1l3pxab3AYXiPvv+ARqXFvi50L1rVChJgjhMModsYNZIMAeQ9RttlRBwvO06A
95O6G4jwyMX5VVRYgiD8A3wCRnoDVJ1OV3EA4rDBAtCmmxgNBXRLYoZAZdMBF4mDKDn1EynSvTHT
zl8mD1Iw337ftsBE7co9AO+fBqSwPeSwzyulWDsw3hAAUQjEGMBMnyqVjWXpBIsgZp+yXdMPP8i4
RJ5halLWSjEECUjQXoObU34J+ABPBlIASK/nvP1cz2hpt/p7qgPWUHXOI80pQMZhbLA58RlHAbrP
vMp1MtBRJ0Ht7oKuyB+XsvjMRz7tGJluqqS9K3LvrUE/YDhv3m2SViQ0x60Ll6Sjh2JwdRgzqv20
waMsesBAKCJjCcyzjVHiDmzRooeS02YL69GzQh/xbgQ6pSzMPR0cm1KkQP/BtD3WW0a1yxY/BZNg
VUXLsqfTVeL2+O/rCpbUVteir0rXgv3urywpmHKYN+eeA1krAFqr7LKe83BgkbndjVtMyMMKZIHe
2J03WlvhV06kSlbrgUC9GZYSSAVVIaBaFj+/ta1m+JokwXobjIx8shLP/ZXwJWj36TiBSLP0zOSQ
mtb8wNeyRonBtjrUPBfzQK25n6OhH1DGa8lkgdvToNaPbEi9HWcpHMuIFuwlLG3SXiYFS1+y2lnL
uDPGbM+S2dWkcBXuGmNZOJHoGsTErdxLSqyGG4aAQ95cUKyRp4keAE+YORfcv61nTeOg6mQeC5OC
b57Cco0JwjAca9shN3rzl4WZ5sfJYOWX8/umkyVt28qMoukKyCLp4+gcWusiKaKPiBAtq2hadnzZ
9u2WYDJiwnEr3d9LfQ8GeC29lVILhHOClh3D2PIg+0SbnPEeTsZ014uCmyGqCkhr6hqQVNkG9FiB
4hvkpuhUk1MbdjkV9vRntVgTrqvzPa1/VFN5Y2NGb1rLn73lR5aTR25VXG5gkEkLdn9+MS2xIfJl
RATlKW4G13Nlf1qU5mj1RGwYmAh24JF5M6nB9y7FuENX5iCWdp0nsw8wc2Gy68Vlxhc/Lx8ra/J2
AEsxNJurcmzHnyPcwpF7r9zWYpvwpTPJQg4ahGK7c8fIKq4q+nxedZWHgd4WRspwOYGY4FRUjYn3
bCjyKsIMEmYfpjSJkhrvHWstErx6BmPU1VyVEoFXBHJUdAziOj6VaAY1L4iQmJNfo7XjKMB326Wn
K6foxEgOOwHLLLdaiCmauySP2+R2ymFeOtgAtfWCAA5VQQ+3EBV7ebRXEy8LNnRFFaWFn+/ntglz
mt/k6/pMp7esLm/7coo6k71NnrGvy+3g2p/Pb6HSWtDEK4A1fNH3dvoFczpUs+Piahod8DK8wpbD
pbno2c9K11CjkyTFbKCnBNOWuAT70Y1p8dnEyRz85opN/NAmXJMBUsWhsEww64AEALeDpJeRrnNP
xOWHYHgJq2JZ435ydP0MKi/niJAFXWOAQHpnjitzQPVYY/W6OC9eFgzTmlt8foeU0YPjmGIACByj
ptyGi5ZV3+kMBLlmCtChq2V9nYJ9v90EQPsDF4Tlx75uQljVkwyim78yJSeSsgRsJxQybZAfNSAm
hBdrv83kjiT7zo4371PWRSucnPG5s6MSaBSNGY/VwWsOtNGF3wqyb8ysoiqF2WiBxiQfE1oP4sGO
r+HNdUpD1/mVLA9tHhpJyO0nLwm3dGeB06b/5BbXpIkTzLd2V9O0a/mXku2afH9+S1TGhebe/yVQ
Ad2e9JayksroiTVU0TQvc2iK4HRsm0Ezi6VyQg4aH8EKD9sCxNbp0aRLgwC9nKrINX9tw+fW84GF
F2Ce/gNNlrioAT9LHeQVkfA7FTQVw7C4Dq/QgH2g2O+N3Qe6WWrVSYGjQ3cg6EOB4CM57oEFzYSZ
nCqqV/fSd7tbv7EuDWvQBGpi5eW7GPireCkBH0UgsZyqwouySUuKliw+1JSFG7fMTzOg7q56s6ti
0o/mwzzZ01W1jqYXrVVWv503DaWeROwWqoQE/5x+ABic2OZN+ACjO6TzFzO5qHTbpYp8MaD3nwjx
96NLo2vJilcdRHRVhiNws3k7tsXpbKIHLgBa4e4DGgGdBE96rCr+ORVHuoIMQS/EzXbkVPQ2W9zd
yrbH82KUWh2Jka7cqUP/wtjB2oHIB6Rqv+/D2njzhmdqHFptz6/4tXd2ciRNshM7ZfbmcEjDo34s
P2+Ak8qqF9y7Wfs2BrumMcPgl9kdAMMYntfzT+R7TrR0D5rbkPTNivVsswvbvJr7XUZvayOquou0
jIOuvOjNK6/tw8H5kQS7zPmCkeRkumc6RH6Vf8GbW+C6+y5GdKWNdTs0uLoB1sDIRRP3ZdvELH2l
m+ahpjoRCNaAGgmeebw5pBNBedmtFhghwPltXfSLtQ+GbLcmRGOmymsSRHAYNrbBMYUKyamdpq43
D7wXl8QKJJ1dxTP3tzH3UxGuiZ0ne8qmZAdU2fGxRLjq4y4xmIO2Np/o4GVVGvtA1xDTuhhHlgd6
rHyc/KSYYcp8T8nXugpNQ9dvrTouxzIkAy7QnNdlm7gc0njzw8K+tEtgVzZ7gA54H+jjxVw1Ml9g
VxObKC3tBKRQXIZQqN9wPUx2HuZT/gHHeSxDjjgqY0EgChlJgAkjsEBaB3vIvvvV8JHMz7EkySBR
ZvCNtMZ1Vz4PzZ03flq2WzP/xJ7OH3TlDh0tmuSmq4B3aOzGDiXFUzo4YQkmaScG1drmXCDi1rgV
pc3hNY/HGGL5d8yYvTt6Y2mJuR/3OsgvSvvB0yEmqPwFQFX/T8SfA3h079gr6TveiXXjbxv/aQ+x
1UeVbhpMFVsdS5G8ks3sgkwciozgxranIQSQxfmNUS0VGj0x6wweVhOYgqeOwi1apBtdC6EIuXEx
dVqh91SXBlfFIX+y4HjF4P0hcybRBUNoAwqPKIggp3ixYSqzyqbQbtNwaS/GuohzvjuvltIBHsuU
LhavLiwPXhD+PN1Cp74Z0x4TtddmtedrNKR3gNBA59x5oWKtpMssEHS5pktMEPvJd4gxpnmP5ni8
E9ADPQvUsupXvqKq2n8nOhCEP+mEU2EuIHRFrg+VXIwLSm7ITcup9meMZE4u6tIYhvSCOVyL3ex7
4Mb7GQDnj7ufW2sNaZohTt4XaxUW9DfJt9sK6aFpuHSWG+o/jebBCx7TqQYnaRn7gN3RNX++Xxfx
qRQ82dh/F5TopzZmMrq2W4VPLYcd449W9QWPt9nEG2X5dX4H3p0X4O8KblL4ZRPoF/ITdKCAwB0y
rwQ3KZjju80Zw6LcdAyo786MkEJdkW6Fh3m3z5h7b72aoTSBcfftamiGl4XaoIervZd/VweklDYw
7QmqR3I+byZjUtAN0YKZpd8qpMo2O43Oi3jnmKGLgPNCzh8VKktuDqlHg5TIeCCZ235ZydO4AfF6
Ca00DWv26nq789JUK4dsKp5xGOawfRkggNTtWmxujxIV619dK70Jsv6VpjpgP4UZIEAXQ7omRrCo
XIG1wDHGqrRB9GOSN38dHgZEtuc1UYmwXQvjeMJpvnsmmgufFoojFWXt5EWAKh3haXRoWO8ODub8
HBxtvEcBl/8uNd0zzBsDKqCKrBIhOH8m9Ril7qPhkGgjmqLyuwsNslyYAiBCHEGEKh1SllQzXUsH
axYgifDbsOJqu5+W1/PLppLiAQQHGBou0pZUGMjRtbm6HImvxhXpm+UhJ98xsHTb1gG4FDeNM36f
iYZCABhHPkocUaQnTkV1TupVtQ9RPYCbl+lqJqjEXNLm0nCuLTdatp2HZEnOv+T+NRqW/l1PPOxR
vnNRkAF2zKlwOgGutJ2rGnjcTZT5F35wwHsyRDlDI0hlh+BRggGigRojzFKEEBAQ19IVgtDcFa35
dLekzsN5XdQiEO6iFmkD7FTSxW7MPnOAYggK2fTQDhyjk3P747wMlV2IZmK8vfBOwCDt6XqlGXg1
QLtao4D1PUA6y//Sg77Y/Gc6OdgEtsSE5cHS8diTxEx5wanXY7Wc66ajt5Xjxxi51+yJwsudSJGC
XZQ6OLEYpPQtZvdZD84C52dVV5pai3LN8A7BuiFZjbLPqTIjc3PazBCTep8ZeCLLJOyGWDvD/346
Tizaf3JwGZ3Kab2xcXMOOWU9xEZ3sS1fSXO1ZXaYeSBHpXcNshNdVOoQixRX04lcybTtjpbpnAi5
zrjDxFpUzzTMy2A3L07okEcTeYJ/tkJgCVsu+huA8YOs2amm9ZKwcRnB4ALfBXiyJmQjDxPymujm
8RRbdyJIHLkjN+ihN98iKwQNpKyefEbsA0q7zfXat18LoE5r9FKsJEVJCm0Uro/5cbmjYDIwOW4R
OImhLV4BbxaP6TSFGMcKc7O+JUjKJY6tkalSEfRIeB8jtgjeJVQK3wIwcj7VEVk8YJ3N4ZzFtAbL
Q6fJDCtOGzz8Hwhoca3IWU42874LfLgO5OivgqrOQs9CLYD4OqgXlUYIXn3bRG8X8iqSddDVbGde
QKMV734GVl76QMCM0hPNyikVOpIjGUdmGo43sxm+MPEvmJVGtl/FxbDtzxu76oKkx/pId/GSZMhU
VdAn2eq4KDZgJe4Hf+etUetdgWV9AcBvZ8QDZjin7ZqRf23wEW8lzDzCQhBIu3LdoAaYsBgqryOK
aQLLKHb26uwsu3k8r6YihjoWI88tJM5klUYJMWmGZ1DylZPuyTGbeLSty6bVGaNSmriIRQoRBUTJ
J7OlWwwebFAKZmG2zbXpfGfsVzoPcYbXz3nVFBczwJ5RBUI9yHUc2SAtYzDRKQTVCKvvjYrc+N23
8xKUpngkQTLFzlz7tKKQ4OdzVKdzuFnjI4gqNKaoVMR1AZUAEh4E7tKqjaxeqxksPNEQpA+mvzwR
ppuiE4fz5Ln852UONigPL1AKtoBTj9sw/O+qcWHsS/KYiJ6q5tlHssNpw+CprneAvPSdW/+XCVz+
uhovzq+jynWAiAfowiLEsWWo+toZusRdgaWeB59y5KJq/oNNu8TcNK5D5eiJ4HCDmgHQ8aUj3bsV
t2yGdqSc+LfoiI6XxguTtQgpLS/mwApZpbvKLKVuSEBQbCD1wTZ0urIlOBNr7jg1QCbJm5MuBw98
cl/9kly3o3tbT4MXbU727PX+I+MLD90isw69w82rpOoOrtOTfTt2VZha5OX8qr+vLmDT0YmCsFhU
oIBafvppqH8h7wimjKjrhtDNSMg9J/RmVFP4kh/sJtm7HAhTRjeFbl5EFrpl3Pq2wLTHjJb1ueNh
5/52O91cm1gR2RZxneP56+LQ2nLqBvaf8DxDQF2PfoxaKVT/XbTDRWO91FtkNLdtFZ9fCdU59l30
bOLyp2BJl6y/9Y0RlfOyjiygGV52ZulEBcmW24aU3kdEYd0RPVHAJ8pn2QnYkNQUyjX9dktXFKUX
89nz+dN5jd43bkKGDyno4kWF412jEQqeXmWKqHQDKahfZC/zyG6H+dea/CScH4JszEJ3MiPUcp8s
tuxcoKTHhm2CYmayNAG/akMBVI51RR3cdeVu6b51Lc7WBE9NboVkiIB7mHZ7sE8kaMdb6fOUaRym
6swBiB38qLg6gckuv2PKyWVen8KC7DRMpu++v6/bLWK63jilYkdypJdM0PmZETQG0vbzy7jcz/XB
dDFqhfIYvbXafcs/EMsBzxEAXsJNo75yemAZvKSR8AwHNgDEOLLrhsHDobc0blJ1HI7FiOU9Cr+d
ccwHC/ygwBm6534TjhiyCHT9YCpfDNeDbRKO0ZaL3zgHVUUnhjO33CXZbdUD+Nq/pOZ+rHeZjo1b
qdGRMGmjMrNvhqrMcb05Zth11za7GIBcef7MqYKbY40kT18M6YAuNmi09nvDn6IaQ4RZczOyF3v+
iIH/1Ucmb5wxeMfLFKJS60sbXC7FQ28/dzpWUuUxOpIi3Q8e5cUyuJBCgwNt39b2E/rMZ665/JWH
CCkN2AHeYBi7kqwtLeecVXjspSSN6fTLtBmyrW/+ACwHg+0tYkbBqgtEVQYhELUo+GnwLJI9Pssb
u+p9GASi+B0tuzDv012gQ4kLVEZ+LEYKEEcLsDkGhRgD6fKXqXBn9DsPbMx3s+uvTw6mApM9MKpr
N0SLyFTFrUXnb7iSebxSK8UAXzCXRoSQwGoeA9sYX5fJYqKZaaA+2qV7mNqaodOJ9o3/vVo3+jh7
fdki4WAFT3mS04fFAzjPXCXDlw6/gmosOjc+lx04ecesSYt9ajjziGITYDRCCyM52UNNyxGLsiYD
sFzzDljcNjGLvQOQq3Y3eV1ZXA693963SbdVIcvLvgyndvQjf3HbfYduhSodMdk6OE1dhks2tTRc
UQ28o/1obaHnLfVPA7ygn1ezGFnIfDQthgAnwVtqcTYE0kOXTpGTt7Z3Vcw+iW0/NZ94Ny/57eSs
3r2VVXTZAXGBpzt/sctPQD2eYnQqp16YOZg8c0p0LmG61kxenTkopit7HKp0l3Pif7L6qj9kae/v
l3yGq06CFIFONwSVGdM191943qVjOE1zeWH1Y7OvnKCt9zkdB9QYmcOv0Qe5fEvMLJ8ivhgteIbs
ttSECaqjd2w4kqfvN76Buw+HokKtbEjupuTRR0YpKJ7P+6z3hUDECSg9CURiJAfAS3V6+obcdDJL
ZC/X5VPdXAIxLzf3a/cCRNqwza8T/0CMy/MylWfvSKR0vSzBPPi1gXRLj8bj1u4y5D7ah7TdvpyX
o1xDVBtRhUazGk76qWp06La5LiFnXPpLjm7/pstfcuI9thPXbJd6Gf/Kkuvdy1qDuFfkmTfv0gq+
m+vD6LBoDb457W7bdkMBqnQdEYziaSEaqVEt8pBFx8SI5J/R15H2aAlGBpDept19w2/75UeafVub
KHf367D32TNOd4g5Vrsdw8aOWfF5LL+fX+b3/vv0K+zTZcbcUZCMGb5iLtDfmDz1axHX5hIlWczb
t4xFbNC8Vt8bECQSV/QhC1RhWe/axSQry8Y6KjBc1HbG3mHBgSc6MYrMLuTgGYIasodaplyOS/js
teXW4P7j3pNDQfA7Z/3lmNErj6BEXNkFjzKCp93I+gNrwIwFQO7g301LfIUn4JPxRMPQ4en6JhY6
k60CkXzVvTL6q8jW8H9IO4/luJFgXT8RIuDNFo12ZNOLFKUNQiNK8N7j6e8H3XNmukFEI2bOgtxm
V6FMVuZvlJJZFb4JyY92uIc4PIxrDZrFKT4Lql4GFRM39kqVj9pr4yGU9Pfab3ZZqa7c/Qv7hsFN
vQaK6LDM5nUHkc6gm6Gkiv46soLJfWl9SbjvkwcT04tym1R3ibsGEf58Lkwx6RdOU8rtN9s22OY0
VlOyfKrkV1lF6JXfu+4AgvDX9Y2xOIdncWYbw7WsbIgNxlZWN1n8V51spe7peojpM1w+lS+HMlsb
Jf45gFMYSl0+jWJm96iHX4+wNlmzhWDKlaH5KYOIwFBzah+jwHwyEPCFSbMSavEgOZuvaT7Pnh1J
bob0UhhMaj4IxodQ6fbYoxzm2q506iTXrtDS+fejY0dNmHx8QDBluAxpKUXTdyY1XrlW8dt5GIL7
tA12ypqoytJSOIszJ6B1fqUMok8cX0pv8azZ1nrsjLG3clashZmv7D5u1UYkTIOciAXByE9KJ0/W
wOYLpXGSRCjvOoaxk9ruLA7ArjwQTeqeedCNdEs6V90VrRcrR60xJeQSyjDYwrWidGUWwn0gBu1W
KYf0u9kl7a1cTR6QXQn05/rXXBz+2c+SL7+moZQqOTQ/y3Tbl8yVPipDdYzs5XqUpWV6PvjZnpPS
aswHl0k2uq9WneNbB++0eAJx4IsjGdo7rfPrERfHZfJIpho25RiziF4eRLkvU/8NAtPdhYWo3WRK
G9FfjNckwpcOFMhSE5wG2CQ54eUU4vBWe9kUqmmUU+lmj0Gqb66PZvHMpyM1LSFsXjE7v4zhu1FY
jyJNgAI1fq+EQ3+QxUPd7lBuk6xHWfftulmh+CwdY0wfOHhKnmRKs5iCYGGs0FP51XrPNqR6E4/D
MVHVrZ7WK1/r85sP3RVq2BPKjWhzOJcRWUU5BnJKVy+xR8EZW8+W9G+lfJd2N2n5en02Fwd2Fm1W
2TCSrh6ThGg+pS4Tx3GxpuhQ2dmaTM5n/hmWQlyWJJwWyRAk1svPJoxlXKXTuAZNRKq53ilW4gSA
LutK2ISG5HTDVwDcm6Ho79zY2Ln4wvz7sfIDKH2ByJpWz+UvSJIsxxSLu8hXq52b/GxM30kA3otW
sPINP5dyOK0pndLJxEL3EyRvNCMrD6beelBVd1TH/b2bmI1TDwjDWuNAf13z5S/XR7e0y8H/SVxG
RCS1vRxd3lq5FYggfz0dy60yiauNV3TutsmlX9cjLZ1gEzIPgYLJEnOuTyekeBFYQpLRWlTad3EY
uxKnY8nA8KpSzR+ZPlQPWuB1YLboTPImJDldmeDF3NrQmWARAZXJPftytFrQ6l4fGdTBU9dWlI5O
7kth2X36XRsegughVx90fT8W9e762BdnWafggxUspaM5PF0yjUb1Op2MSfghqJgK8ZRPvZUHykL1
XSKdADVM2duAqzk7bvTSTWQNGOnGkH27HPZZ9tiHT3pC2WffVfeVfivLuzFQNx3JhvSN0sP1US59
YRNggcp6Ah03P+6gFZkpgMgJk/TQmt1uAtvWj5p5UsJj1we2YZQrd+/SqUdjDREola3DuC+/p8nX
lKqYEffmj1HidfKYgGOv0J8yeser1mRfFzYoBwFvv+lAojE6OwrkIsuhZRUT6tssbotBNfGJK32E
lVVSD4VK076uzcpdGeVS5sPJo+LhZKFrCxTrcphZKDdxkhA3HXa9+tBpdms10IpbXr+4qtxZ2qYx
f5u00OhNOJL2r6XYJ2YV8FCoqpAK2b6X8V1EWISuRuEokW+64KdaPPnex/W1s3TQn8VQ5oCmwdBc
TS+JUVnqkyw3doK3QS/+DLXoBBjhQDv9e+0N3yht2nIjHfNoTYB0YTFd/ILZ4UAth/zY5BdkeAJb
yKRV1T0iO7d63TsaALshCNfOo2lHzl5S9Mn+2EfABfyEbSpiJWpGSc02Qu6N+l7QuvK9GT13MgHs
6mefyu1TIQpaspM1jF5tVzM87yR5anQw8qxVdk2sijehZXb1yl5WF36Zoij0QzWg27yRLz+53rdZ
n01VBi3U9sJo7vJgDQC1GIK9BPcAlYxP5j2tnkSDMXAYI6d1LGQKvgAyrq+qhTxFgmM9WUxOz4ZP
D/1mKKyx0XgyJMlBLjx8/E5lINuW7658yqVIlPsmKTrOhk/YUj0L40j2OOGDsNuE6E9n1o2WPXny
f4lDjodihSJN3dbL72LGplpxB/BdEvFWEn+KRXGoek7aUFuTZ1nckirtcHqNqAhSKrmMJQtKrvpG
NKnq3bvdK0UZW/QPUhxhpvIgZK96c9toN0n76usruOelrXgeeZZftqlcBn5JViIOd0ZxJ6VHWRJw
/rs3/FdpPFxfJEtZARj7CSBk8NT5ZLsUqr6XDGKWbXJLPamZ/Dy0X6w233petsvD2q6V7k4Uo5Mp
mDeV5H67Hn5prAB4MVEwpprxn69wVoAImlprsJabbm3rbdB8W84U/KJNLNjEdxbrbe2tiVMtj5hM
RJ+K7xCNZrtb6AfFdz1G3Efalx6OpzBITi/V0SbSvZMudZBW8FzNlY3mfiTqGuNgKVPBeIpnJW1y
wDfzC0Vxfcloa3ZLVp3MnFz+aHYV/eUB6PfBtLamtbfcXYz4XEgtcBetac4tvQYlHS/WSaSDxHfO
CiqtwK0aDNM3XXiU6EHVYAJU4bfP2aALh3g4qu4drkf//kuD2UWJ4Q8mYY7mB3TsFf50wUA/D09R
XSbY+NT5nZUgvt4E90bo/mgjq17p3y8dTRBjkCeAtUDpfn6vKWUaB3KdbdRCwak4tQ2dZBfQjwjX
4/oIFxIkRCDoqqLkCwR6znB1c7UUjQxaXKv9xB5kj5SdU/MutOryaCCTfz3a0lfkPQGmhVDUcf+0
Ks62ThO7KL1bPClIfV7+mFjLWJ2I0VYyCzLex9YSN23j7jw6kNdDL8zpReTZ0Shk+N1002Omch87
N9zUKYil2NspxprM6dIpTCgur8nvkuU6y3GFYYTxknA+1KNyo9KG5eY/+YLnKHm5jRLVTnJ/l5nP
o+7fjp2+r8S1EuniYA2Z44mKJZt2dlqkY1DIfspgR+E76LFKqOy8fq5oMF+f1IWTEFYIDQfE/xQ6
z7ORNib9YvYkaa7U3JRmu+Wo3uiF9FNI64OQ9MfYXbPbWECjTWZQXKg0tHg8zd8sam4YqP0SMwqO
WnYItBvJ25fxgbdnah780UmMr5pwSq2dHL5iF2XjnasZD82/Fs8lr+ZBgX4Kt7eKt+nlXdsoVu8L
A78jpLoQ7VXli6HdmTjdRv6tFa/Zcyx+0X+iaTP2QNsPRUCPnZnGmqAWv1JrcPpetfO1I2/pQKCY
wfxScZukIy+H5cby0DXNyKNfrDcAK+i4NM+plN/6SvTcW+XT9RW0uFk4fGRYYFDo6LZcxqvEXgx4
K2YbyRpA8OUYc+yiRrTV/A4NHAR83eDZTd8CE2274Mv14Av5LJWqf2LLl7Gx8JbEks45kEUPmHh4
kvw1yOq0A2bvBRCTwAWpfSBiOq9fYPaV+6aLgmQsmFsTKIAmDmSBwfH6SJbuZ4BeE4wPFusEV7kc
itbAc1drOrpVaWX7wPNVe1QT7ykxPctptT7e+012Fxo6wcHPVIMa2r43kBh62iv66vWxzZJhJZn/
c1HNRw9k9I+9CxS/OWogGUgawoaPW1LJb2PJ7vCyLrQPKJm3qjjR2DmA1R9WoNu5Vu7VptwgqX4I
ksfS1A+RVtsuDdRQD25dU9/7sgCafq3Ntzx1mmIg3UGFSp3TVdqqCb3BYhWkLXby4U0TvYeuDZ4E
ieLXUM2PavAuVYot690XOYl3YVjapbhG9FhaKCwPxLF5jpDczo5SPogURPTmNoECRydQpf4ADhlQ
elWupOrLkXj3mH+Yin9SzbM7mPpdETfTEzZU5YMp+Yeqjbd6bOyvL8mlE4t2Le13jUowjPXLFdmL
ihDCUcXbB0BKXh2C6COATayuqRQsniATbprnALJJn8qU6QCDqw7hRWeF68pbH6efnSaWNYmE0L62
5mB8lRpJOiS+kZ8qo5JOpl5Kt2qao6UnWd7aiTYdxfNFb03lFzCskEDnBVpsmmVFm8wqqtJug5Ob
fTTCb7neGqgly/si3cdr+2xpqs8jznKbwc/LyppsM8P0WyFuYpm68PDQKWvd/qW74TzO7JHnJq6Y
VQ1xBDneCQWAM6vfCH11xGwbrxR/5fhYyi7Ow81WUKf4QR90TGRcv48lAgD5Sxc8i4KTuZmdWbvr
61XSpuP+04ejaUCzfxKtmmcWY5iERqpwx1ICAZeZlH1f7isgX9WWLaPflLVcKFsPPPVuwK/6TcxL
+VHQrEG5qY2kpVeZS/1OjxSsPRoKJR5YuGF4kodMNDbKqCjxI6dPsc+7VDUOgRv1PyIJasFGGzxl
648ex6BnetFtVVgYXMjwRUtk+dvM3/aaUN7EYiZsg2nZKqnsou7TiNKHVYvVQa66aHDExBICp/XD
FBW83jXvNaEIQQxKZv6oeKr4pZCl+F0TE5S4BMkcyfIr0RM3aiC5sBCzOjw2SaeQtw4W8mwQ6PgN
ZnPfGq6i2bEoeD+kMsgdqp7li1IoXe4MTdFtm7AWv0NbYK+rYqBDCko8X99pfiHfeB3GwXadd3W8
SapO8/dVAjoA/OIkKCHF6kTJEg9WIaPnWceNPNpW3gPyCPu04GhC4P6mi3wLyUIvND8yjDg2Q2NY
vyMvl46JYgV7qgSDY8XwsG7A0yPzVKPTZxcZk2x7VTiEDp59zQYQId6Djagmv4p8aO700coqJCxD
t0FLtkFJA28W7XdiufUPKagHcxN5VfmzqaT0JcM7yrW1YjCd2hSs37HG9D4bmeHd454hhhtviDN4
Eep4UtE03rZlhH+CxLWfdpa5b1NX7qG418ekbsKbsevSI4Uu+SjWlMGLPu8CW059DG/LihUmlL2S
3mjaoCR3qZaZW1loA89BtzFFia5170Q5F8rDgM6Q50SyKNwlDWvXHjI5e5fLASSMC2hQ3ZTDWBRO
h/Fa9pT3oX+rl4Oibop8LGDu9EUxGZVllbbtI9/bhT4tB0EbpRe17IMR/DO27LasZLL0mGttCqiz
kxrvTqhL5dR3crVVSIL/gu9e7NHWAJuaszKSlSfG4vE+kTzos3GiKnOycVnWrJ4ET+MQdTVX3vvF
ndx9i4J7JbLT8KBkv8vRGZSTbq5y3xcOBF411HhgfE7y7bNzNWtrq6giMgNIwicoYvea9xFh+oHc
y14m3NC1O7rgt0US2FUMAF7NVg6lhSMQwSxg/MDKEPGe9xFSQRwTX28ykBqSLW/22qnpVHaliPTD
mhnfwulOKkw/k3+k4vPjL84rNRkM8oIsqhBjoGTtIiwRwWq05JhKrFEq0S3EgnBN22opMIQnCIxw
17RP+hySEGuVVAvUthpQv/d5otNPPQzuF1cJVlbT0nxSVUGYUMa2g1P+MinJh47zugAw7VYqdbRC
zW4ksW9iG3lb9JM4vhpn9KQotcdG79aUbRYyLzqZJmgYajuIss+i18pQBWNHdBUv6EpsuMjcYxys
uWAupAOoBELQV3kSAGaYh6EUaeZ+Tjog1dtSO+BAwY39xVh7Ki6l90AlyFeZSSoA89U56H2u5F4A
1Y+5ei/o01KMG2ASbWrg6Fik6h6/wg+jATh3p7q6PXDJfXfbpi3s2POiU+pJxq1ftdbB93TA5NyG
t3LZKVtJjVuKFpUeuU5Ud/RFYx2VcLls/TV2zlJRitkC4S9P+F9AwJeLwmqDVBMbTK1znWqBP9p+
nG7j8buvpLbkf4c/I8dOokor6c3SajgPO/tMUZUmchkSttG6bZ58UYZhH6+ZAk6/fZbTIK2i6qCv
JijNPBmtY6UaWpHkuKVO7Sn+Q+Q1KwIKayGm5Xj+nshKNrZHiCSJ+MKu/yTXwb9/s0w9appCSJdO
FejLGGUhGm1cYSFlivlzWgk/PDfeYSqwkrtPGeWn2ToLMysINEFc6rVJGAzU8/ghg6PgB3ehZcfW
Vmm/Jvr+es65cPIxLIYEoVVH6ne2BJKC6mGiVejcD76TZfVDOBrbulchIriOkQwrt8liODQuJl7r
1F2bhQtHvdAbifzdpdoqjfFWK3T4EEh6Kf5dvuaStHDWqvSg/442WxfwMHohHIhWCg9jV9my/FFF
d7W28+nQpGuH0dKng60Be5AdjMjTbIWoEeqbfje5uei/VGNrGfu++x2HX6zOdYrmo1fXWuxLk4kO
BAAnCyQcJarLJakqPXVzLypA20GLzNzcHmO1t5so3Ay+MWwavfnr+mpZODCoDpDDwouf8qHZ50v8
PrOySaIhy4CK9fqD52l7mezYvh5naWSkhwrvdiSQP6kLmcNgBOw1ALbVth1v0Ra14dH4JcnhGuVz
ORS9NE5f9CDmwFrFRdhgjAFQGeV7JorA0V4HcH25exjW6rVLC0SHP/Y/oebYWj2IyKMkoOowuOTy
vtMLRx71jcHui80fSeXUa8orS6krH+yfkLMlEjQpIjY9IQ2c9Yr81SJvE/tkqwrRIyhUO5vYtXS7
JocLcR9b1qZz5RWM0UIyMMGmkNO3SDpoKV0uU1qVbRmOzHCMYWqAcrUllHe1IB5NcNPX181aqOlA
OLsIYqGVFWGSBSr64mAWmiOQuNZ9BGNv5cpZOlrA5cO4wICNLzrbCUo/WKU5AD8N23TrYk/gyEL2
IvTdNjSSrRkL277PVq6gpWvuPObsODO8UPfbkJgx3vZpqVAhfLk+f0v720BuQKUOCbpivhlccH1q
NYBbzDUXscXYjnoAd+aKdu7i3P0TZb4PUvho7diBSx4bi2KF8BZE1v0E3xUM/I48dd96ax5oS1vv
bGDzGn9W55I+RgCudf+rHj+a7m+5PwbVdowf/eRFb39dn8fFdXg2wtktHtaBLAZTON+9M3u0yrZj
+baq07+4Hs6iKJerPdDoJirTPJYGnYsupKAe+crK7l06H89nbvoRZ1sqo+8jdRZBIFvbcn+Qmo9S
fdKCn7q2/Q+TNsnWAZYzOfdnw2nCpjakjElraQqEYu0owQG7JMt9ux5ncfmdxZmNKKyshmY0I1Km
5dZEP81c3HRSuIti65vmqjd5FP2X0+Is5Oy0MNJOC8eRkElNYdR1fP+5GpDOpIWo/fTbtSb34vKD
pQzfDqAGXa3LbzZ4lRnLxnQ4eYIdt/c5SLQ2eNKitZbB4uIACjHx+tAtm2+r0W0HWUwIVMVfteRO
iHdQlTeptS2oJ/2Hr3YWaralUkpyRq8QahBOYiTbctJs4/jGozYSRSdtra+8uLfOws0WoxIovmiV
0xSKxS7y3VuvW3MU/2xHgcgEBYe/Z2+2EJPASgK1IUZv/SiUpwFTcb+3zeGmRtl/3MHZQ9cwzg91
eMARbqMHr531rNePA2ptlfDl+vwupgrnv2a2RsGLog+v8mswxGrKW7p5tgFitK08O9dvLVIwWYR9
fOun21UZjD8dn/mzBwgIdoFIYUBinOUpgo43lFkNyB6Y8rdIodJUdPdCQ24iRfvByuwxLZ2+/A7j
Gwa2u2ZWuByfogySH+QpANsvd0xLT7QLBJgejaQfFaXFuCy20+ZV1FtbTRSkJuH+Ju4PVS/fVXHl
dFjq/4GRhd1PH3/Sq5uNPlOaFhQpo2+7r12qO65cOoM5qaAXb64lHynzbvM+Ymn0W0/D1K4j59Dr
U5msupIsHR3nP2W2zQDU4i9TMxGpBdPd34rWL15mYuEdVpbbNKb5Fz8PNJvxGhb7xMkiVTNIf6M3
xcQ3ILer7IveNlg47guqLyFtA3+th7RUbZl8TiaWKuwMRCovPzawgqgtLKbbUzIbpQBN/1DEp0Ta
hnhAROGDP9wn/wGDeRFzupTOrtFRZWc1BTELCvnFVg4GJXb0MOkAjgT9NygV3fP1GV665s5HOaVE
ZxH9MciTViIimpWhcBvlaDFktt9vFPEujNcq1dPp8Plz/u+cQpa4jOZKxRDKOZ/TSDE/yqpDDqTd
sH5dH9PSffPPmD5jGcYS8PI0pqFvNplbkI3gixe8JBbDHNeamotHIu5rENkoYJnWHGATy5KeNTgh
bTQf751xI4pPmhrbufHF1P8Csxtngx2o75n70KQr+2N5H/4deo62qXpBi8yB0HXR7zp5lzSNk+AL
FvwHXYXJT+oPlonT51N3wyh7CFMykZLszXd35bCRvTtZ7GxJuYlDxxg346or8uLmP4s52w3GOMap
lBFTp3QQGbtYpD5MrT/cCdqtjjKpu9UFJ5B+XF8+S6SIi7HO9kTQmkITS8RNk3ZTWseyvtd0Dndc
Hk8gOkWhdqjq+dmukW1XX9sji98UQDmYpsnvSZndsBKdQJCH4OPjrHxtuvAp6LpN57/Fwpqs1OJu
PIs0/ZKzvV/3bYywNZEyN3Zy33cUuMK5kG6vz+fSgKgfs3oU4KcI2F6GyaS2B7gDVzEWoD8YYQix
z+McTVX1eyQ1K8/fxWggN7GB4E+dt+HMokwkQYQqJMikTK4CQtTfJELxhDTk5vrAluYP7uDfoWbr
U8nlGI0fQvkCvORIqWk+w/l2cl3bX4/0p8A6PzjPQ83m0NBSv20TQmXpbSV/l61HPb9vipOf/4yw
UR2/i9Kb5B7k9msWPaNAZa35uC6dqWc/4I9N2dlaoQmrV7SUSX2yjyS5Ec3T5Cxpyo9JsNZ9WrqS
zkPN8py2cNXKAiG/qUbjd+S/RWlgZ3rr5AILB0Rqq8Yr07v4ISlUAo8E+/VJeF0IdSGqWpcPmWpH
0MWvTe47RfsfmBwgbf8JM8uaFNOnh6YShizyts7U3UiIoNcOYPtWvMAW5hBeNTKIOkBoeJGzOcSZ
9X8+lypopGdDkW07McEEwzMeQ6pqjlb2UNnaqlzJJxZeROi4QRM06dBSVJym+nydII/vJ4mfbbQs
EJ4B6ltOI3OsXN8P03KfbQeahnRiJ0s89KRm22EsFDdLFB7GaIjojSMGSIYgK/TdpMIR4wUklSt8
a3lpXIjyU7nHrRK309m4iqylYlhMsDdYBQoU6Lhp0cnFlq7RkCbQDlhCbANZtSNNOCpIDhqGt9Xq
YF+PoV16HZWrznH1bjvqxhcxk2zTjKmkRggxRU6eWptIjpzrk7RwEmp4pXEITqoyVEwuP8XQ4z7V
54Aa06rCxpNsJLTj8COpn67HWVprGtRX/uC6fHIoNNpUoIpFP76v9xqGk65/9EAgop6j1geDffx/
Czc7dTOpHEVjnMJ5r5nl25J1H7YPvvuadq29quy/9AxA1RpYIC63YMfnBNskL4K+EnVozJ0TYzFn
1XYYSU4lA/W1K+04ZnfZGi1z6ctNyt2AOjiSPnURPbnRej/uIDuUTq3EmzT+lQ5fOnGNJ7dwqP9R
CP/fOLMDCa1fugsS20gzDy0qQLqtCaotjZs4X0U/Ti+1+ZblZJ38MxSZF8B8NXp9WaoBsQzpsVcf
hR4VttZGG6+pW1TldxDus3yH9hJitntzrdS6+BkNUGsT0XVqY05TcXYuJboR6snQ/1mktfgzKr4b
2k5uUbbENQpdg2Yf9yv7YunIOA85W6h+7fZppfMV9arcjKP1kijCymm7+AHPRjU7B31dGTqtJYRQ
+KdCQ6cRIdK2DO60KP7arspOLhVA2OJ/z6I1e7/JelzlZs0sGkX3UfoPBkYlse89UAO7yZXmRfDM
nUWhslbfq/8Ec7qIPrvUrMyqh9xitH51jIptEfYgGZ+F5sP13kz/lOUvkrktlS+5upJTLr0ILiLP
NkogyHI6mETGpsIRSoR8av+k6eFDqWevVR7vhu4Z4tte8FonCl8G5U1q1yT0Vid/VguJFH3IupzJ
j4qP2H0C0ejU1iYJH9o/bgzpyFvsa7Vm87t4FiFfjLsJwHhpftUOgyf2qUpUX3LS+sWoHt1uF6Yr
C3npDkHb9n+jzAVAJ3BjJmhE0VTu9IbbdTdKB1n7Lld22X25foMsZA8UBUTowVAy8b6Z7ZrAGFJI
/xxFlgnxJtrr+dtgCS+lmNrQr7DvkO1Y81c6JCtB5091FcbR/2e6t5mTta+aexvyoPQ16qUnwwts
PV25/qcDdXbgTnA8aA1IfpAJznYLMnOWBwCPHEl6ylGaksvj0K614BdWx0WQ2cbQEj1xa4UgY/9Y
80qPLSQayMG0lUt/bTCztR8IpgSiYIpj/uWX3aZCRcv89/5LABgB+E1v1D9syss7Ii0wz8TIgkUY
b9T4jX6cOW4HDY3RfO3jLM4bxCWud4opnwQtLBlUdSYSKncfxvZX0b0Y3otW//tXAAP6J8p0Q51d
emNERykWiCIYFEpjuzC3urstmm+eUtDCX1lwS3csOs4StH6dO0Kc7ys63V4lT+GM5KH0/uqUAovq
N117MsaD1G27BhmClXWxcAFSoDUMyPHgaaiYXI4Q0LGpxlMyGGs1Dq6o2RjbDLCzeSrUYGV8SzvY
4BQEYEtKBpTwMhbWrZnsmhPuFO/hLDpa0qufvZt9b2v1z1HZlpzA1w+qpVXC8kC2ioQJ+M7soBoK
PfbCjogagEWhdjeCikbD6DoyFKX/U6j5+56eQ6QV0RRK6DZRHx0E+asCLX/MzLU+xvKoeEJZ2NPT
E5ylYpUnu3nvadlmqMv4I4Ut/peZS8I7SO38pTJkF4vlLPZuAeHHp3gcjZM+yHg0SJLlHwH5GCiT
WOjoPrVpIjX4P/tF64hK0q7kbwt3EvAGWbImqC/tptns51rfV9AjwDTTjqW4qlePWtbaMdQwJfMR
fPt2/RMsreXJdgsmLDm/as3OUk9v8javiOfXhR1lqL5860nHdfHRDP4DZQXEFPwR7G2QHp03NwS1
zBplGttYlNLXXvaHrWzkdyWqtQ7gtHu8FIIDg1/BdCw9ow10MyZlDp6Kn/arHyvQQ0OQxVqpu29m
Kg7PQDmklzHoZWmjtHH9rdOV6CCrifa70BrrB+zVdlu1jRLaPT2fo5pW2js73htsvU7MZzOMtGgv
ZGrXOXrR+v62bPXoq+YLKNfrSuWgoyP99kaFeockedLaw2bhZsL6hXox/UhqEnMrs9bzcaofcJFG
MvY+87JTnCqAYYx/f9ChNgL4kr4fGkFz0DukRROx6SinFm7HcDxE+YXatxX9pXQry37hmOM05fw2
JsEK+RPNME39TA0mPlxhQ2jNB4zZqpuyp4ja75PMP/I9ri/8pcyWkFDioNvDY58DikyhLPMCG0dI
p7/FaM9Ja0tNYMfJpu2jXWR9y7I3T3kL0xVRgSWO9nngOcaoz5tIrBUCqwhMFkDqK8EJrUfN/SHH
rV10EG5urGKPZmxg4WD8WBrvgfdtzO6rNW7BUnf34qfMbpe+xhOn0fkpglBuNGS2Oon+duJo4o/Q
qDZKeZCTkzc6EMU9BEvAxqb/QW8SzWx8NIH8g+qaU6oNxYV9pQCQdhHKCLUH39dtMVs55ZayBG5R
tgw01klvc3asykYtJ64+Ib0pknW7WP7hJntzWsjlLhxuSqyHdGNVW3p6mc6y4UkCEhtKaGTgUqdt
fJYKuTk/pYsmxHT2TVbvZCt2NP0pl59kuXf8/qZStwAHrq/rhQvkIuZ0EZ7FVA00z1UT3KYA52aM
YfwPP6ZOgRbHUMiA8AO6uR5xcRWdD3N2t/ZD5/WGOoUst2K2y9R9Mu4npIRkHHKptoP8aHl3quXU
BRYiT7n1dv0HLA95EllgBfFknn1cHhh53MZQIUXxLs+cqn42a7rn4xbESMqRfT3a0rucGf473PxR
FQVFlLsSXzUU/Y0iHzLrfmiPTbEREkyBIfS5+lsuHmg4J/pHX6pr8ZdX1T/xZ5s2Q3cB4jrD9cYj
jkJq8DWHYyduhuDVVw49hsxeuBJz6b45H/IsS+gC7gZ5mmFZfvLbX+J4rza/r0/r0g1wHmKWVOdt
G4+9yKz6sPMzUFSitNMAQVjJAQutcvqyKzfAQuqDGzHkaEhAKDnOEWJCJ1ndqACKH60buItia9pW
+Vfg7o3Vb7YUitoqCkWAjJVP5mNWmaju4HX5phe+Z6mjjWCpoq0CW64f14BvC5ku9PVJ0hreDgoc
s+Wh1pqJ4HQPbSKhL5+eeI9vw/BnWxyuf7ClMxW5ceonnG08TuZJiNSKuotsAfdYo+F9nBoqVDE1
VpGsr2rcz4ZK5EbpLTE96YIJZzcJmy52Cq9PVholi9N79kumA+LszENvVxVbRcSj3O+fqvFnFrzX
IAOGiN7ouHZpLs6vhYIYOmwqyvaz+TU1xSuRbQAZNOKu4hqC6iBG/Z5ZxrsQAxi6PssL0UiLUP6A
kocs0FzaSgwQsjGzsEASMvlq5nV7kAOz3BodL9zSd8X99XALGx0kvAEFkMNU+2T65HttYBYWvA0x
HE27KSLQXJKMT2OtrqlPLo2MZh328hoyCLiGXn60AONVC0+hYiMp+d4v023atsc+MA51U62kXFPJ
YXYPA2mAbMCrHYu8eTul6TqajhWhzLA+JEa/9401ab6liYMSQuOTjSd9UmpxfUEsdAWL2rDmmYy7
yQe2VvipjMav619oaduhGIHlKQcK1IV5KlNQdMvzsivAvoB8FptbABVbq3WPuWjsxbq8j+QCa818
J7nmx0rsaW3PJ9JAapbEH39j6i6X34yuTRP6xlhsZHfY1u64zeoYwbF2pxflXaf73POVnQgInSXa
Ph38cKUasrDRp49I8Qo4KCp+s5u+bNIaar1YcK3T4fTzoreVrr2nzeNv1VBIbNFopO31QS992bOY
8+semQwWZSsVXEw4KxnfRR5DaYxQ9PUwS9thUrmVJ7UO2EWzMyyBwicYrjwxpqy92PU/C0k7aGN5
0BVpdz3U0tMHuxouI5Pzi0xmvvVKK1ZHjXJc1smbFDil2qqOB7oTar8TiUBbm8JJ2reIrKJtvZUz
ZuGmv4g+G6nZAxbzCqJXTW9sEaSGzxF0uy5XgZYEwrDhLH8YEF/bjLUkrqygxe0DfRsnSVARVORn
xzckxtGgdc4S8sNHHdNpair9znKLH9Ig34Susm8AbTe+5dkcGyvJ+dJHhkAwCZ+A3YNVe7l/UrMc
zNIyig3vobuu6p/RSX0WPPG9GK1v1z/y0rI9C/VnHs7uxGHITTAsJqHqHC71kCYPYav7G71U12qw
S8erSXuTxj/ziubZ5ajkoTYVcP1cGhRCecp961Tt5/XR/CkAzE8eCxyEAVR1cvKdfbYERcNxiOR8
slErVEcsbsfho4kOcazYafXu1/qt7r0O+dHtXwrpI7TyTRHfCf+PtPPacVtbuvUTEWAOt5TULXXO
bfuGcGTOmU9/Pvrg35ZmEyLstS4MLAjoYs1Ys2rUGMVFOu2t7FIfAWHuCv8Sca1eO5z/uI+zqkKs
Q9AFaxCs4yL9Yz0Yvp53dHordM0hztWm/mZUv0fO0z/YQYYS4XeqSNzQp+M8OJ3WUQuEywcZdoNi
RNRTtIJFb1VeYNEjXKKH7Lfor3DOB1JReX2IuB/96igXPsHOM3r3Q/r1vEMfFw4tQr8z2zPgAOKf
U4ecAeFM2yO/1PSJiQ50A4eF5621sC85w04gif6bzFaMU+tWMuoq4GXRFUNyTTgq3eaVSm8v+EZ/
7OuV+sfHjTdnbymt0Rw6Z1WFWVI8eEsmj1RDZXnETe2l0VobM19jkFoaO9izZ75PjX5UsV0ZvhQt
TjIe3YO1T70favLp/NzMp/DphsMNGsrxhS4dotrTuUHttBvNlAbl1ICa0fVSCCCCa+jM3Eg/6O3P
89aWvfljbf796LRSFC/UkhhrYW/sJhnS1sTanjfx8drBIWgtHEU3qKeIu7R0tNGfct5FcqvdSYm9
U/LPzvBkqW/q1EJb0vL0K9f4084b/YA91xK7NI2Gh18v7ev2IjAuR+iFhvQyNAGhkG4s1rqDFpbf
rIrL3QZTNHn2+YuORtIegsjpBo2cU10is3AhTfI2XpWcWrACyIu2EFOfuxUcYZF7Q5+Pfku4mxjp
1swHmngl8hHRRh2j9zEyX7r8zZCSbew90tnyHVn7a5pEKkfblvBvnZ9YZc4+CEv15GPm349crnuy
4d4cezvOo4RQXNHAdRxuY65At7Hfsza/7oBuOJO0S/rbYRhXjrGFweAhSB6Zy48OQbFDRx2gXI7y
oYQu0H7hveZDqN/Vm7hO1iK3j/GvqlPjpHwLYTa03MKw54UShpTjqk0+oozXIZTqFpP8UFr+d8Ns
7+MytlYQBAsbE2gljAFAm6nbiCUAo0FHU62aigU83YBYu26ycnd+/haGD14CQNr0V7EvxQdNHxqh
Hakq7Ib5SzE+Jdnl+Pd4kplmkV0BVRGMrOLenww7Lr3YqDaQEGwHiEsg1oUS2f97SVnsUP2esW1w
TYqjFbZJ5/cJdkpYxGEx97R9GR5s6eL8iC3caPPzz+R6mSkExWpJlfEQpb2x2vjSjZk9qeV+Qidx
rc9jaV7Y2YgiygRdMOWebisH5ryhtPSKvd3S2Gfv28a5CHv9rzMcjBlLeQbJ0RZqCRdN7OsplUDG
LJ2Q1Xi0vNKlf9cmN/YPg3ZkR7hixhQ+7jzAjpdqF8GsPmCZr1CDZW4+ruQbFk79E5fmkT06kMLY
0CK7xdQInYCJOm1vONu8hClb6d4q83tSoWu9Rmy0kJc+Hch51RxZlZpMm7oKqxNoH1j2HPXnqEBU
xkGUu5Z+gCmPx3HTqCDoDxCUnR/ehYMCwAAKcIA757KacDRVTl1lUeZV1FGiDfgckNF/P4E0YFrU
IblzlA8axyn5DHOYC1UZgigjcDjrc5Q8h9NKnLDkCCEPfTCazSNZ5ITo1Lgt8iysN2HZ0AC06Qnj
zg/VwsYicPtjQXgAowsxQQKIhcI5GHXiSjUgt3/xgiOVo2iWN5WFxVBqhdbDkFpvkk7b1pS3lDVN
zYW7iPP6jwXheJCGVh7KAgu98xAmOymDDQ+Usudm2kqBackSHS8kJqF9Bzk3z9jRwtaGgWUNueZm
TK+rhrwTQcSPPNw23v78xKwZEiamadMgrHIMOaywXkFLk+cs9STQCWtlz4XmGrqrVYsUhD7ffYZg
i8I9ZMR9WaOz1yPg9qnM70wJlsLvxriF27npv+v696m+47WuGZUL9Lu1V9bh0ko/+gRTANaWadXK
48gnTODLO/NRz1fy8gv3FFwJ1PRNQocZBX06cZKcZzFK0fWmUVS3J2ypPFdVKpcu/PMTt3DgHhsS
S+q2NNZtbOOJPAL1hsX+Wg+v5tcxL2NDv9CClXTEmj311LE8l5TON7HXRvus2FY6IdhFamwUyS3S
X9baYlk6MI7GUbwibQOclNEwjhPSDjLN5t/8ZgUgtWZi/v1oj9WNVusorTNVsHAPb6lyl6whLpZX
wwzkJrul8AY7NdGXURxmIV7MGIPypvV3gXY5rIkQLS5qnfoXDTpAqEQRBSpPljS1ODJEMojp1HXW
CrALFuAIg7uCqBjEiohai+PKS0p1LDcmAbgLOGcLhXi9EhXN219401BSo8kWHh8uPfFNoVvx1ESO
XiJfV20l87KKP1FOmFBDLNr7YA0ZuuQSWSUeFTZVhQ94ojLRzakKyOCZiTw9m035OgZO9feJEdIw
f4wIJx4tFxlSVCQ/+7ByUU24akydC8Pcnz8LFkZuhloocyVmLpEIh04ZeUqUoTG9ocEtQFHVAmSD
EqGbZfl9WTn2k6eX5UuYlMaK4YVDgaQcujc8znihGcIWarrAa22gFptQPvj2rnUeKvNSiW7L+Evd
wATyeN7PhcvqxJxww+s+7lv63F43mrtW3sVSsYvKimhvi17IynJcWCCoddCEZgJ7JbEg+ObrTtGm
TkdsWR66NN4koEnOu7NwOpxYENyxksRAnWzAnQLgSBZv6uhJT2/zetieN7Q0bseuzL8fnXRBD/Ep
2ucEqvJj3edu5qMuX14rOUzMdPGdN7bmlbDmCxOB3lzuq007SeV9GsTDrpVK/7GYnEc5a9QV3xZO
cTbYXD1C6Gw+AU99GxGZK0YDc53zmKWHKvzhdCsrYWn4ZqI9nTIx5AMiiLMr4yEd1ana1OjaGm7f
7vsYjNFz9/fdGXRmHBkSfPFUDzBnjCE72iMLE8kPVrfV2+0YPAXdSqCytLz/2CJiPh03u+0iAIjY
aobnsL+y/yHFQcEJ+ihuvbmrT4gXRj8YBrPVOBr8ihrle0TvuyytpGoWynr0lqCswxYlV/OBIq1v
gnIiZGcL+Vtv2CZ1uvVNt5bf1OZTk+zs4Qb01eT8Or/El9bckVUx9krhLlPr2Tc7/1EkxrtaqTu7
zj79NyvC87LPE6dIe3wjjLyMaY1Ik/xKs9d4EJcuD9qI50ITZSaq7KcLwXMySIV0nLHkX3my79On
KY/drnKnnoH8dt6nBeDc3Az0x5pw5qmBjkZZiDXKwuaXIO5Hyx3ULPkxsO4fGsU3NkZW5zcWQM0D
5f56J0tJuEGhvD4EUWpu+6qxd01c/Dj/YYtTCkjydxJ51p05HQUtTPSmd0y+K33o47uE5mH56R9M
QGaEmodBakk00dmJb8cprhsTMsRdTLd9Xbip560EHb+jMSGQom4IQmkm+aWNWlg4Ya5lY2qO3Fyx
uuua95ZXQRuo2yhyLvryu2o5btm1m6EAiCJ3t4026m5fThd1+3myH5KgOkiKfkXK4d6QvW3hrGm+
Lh09x9+nnY51H1hq6UV02ebxe6PfpmswraUVffz3Z/tH112uR3qs6xxtKkePlh6mpttawVUUPXgd
4LqVzNfSyjm2Juwf5BekSAW1QEPWl7GaUwJvxhrcc+lOPbYh7Bqztae+LBgxON2i+EXjfRdv1XFl
gS4ABVTKn4DRZ7JJys7CxPjw6g9pgiuT+tb7Fl2Yhwowa24dYNow6yudTGi59gxb8u3YqDBbtaOV
tmewWvvuNYlfjIQ30u0/dOnhGoHqzBpNsC9C2EKr7VIo+rFSxLuwTOlq696m7O9lL0/NCLeendqe
HJdMFMJRU751RiRfpglWrdFFf9LVtZVbfHnKjvwSpowe2bqXf6+MsUELElyLEd3wFrhJtWjbz0Ij
CSTfOcBop+wu//5AOx5TYebUABy7JjOmnvwYtp/j9rIars6bWAq9jk0Im0tSrXySY4UoYkieOlt1
R7Tqa6t6qeiOoB6wknZbOpkAOs81Pug8PqDmykkywtrDnJlIP8eo/5YhSHLeo6XjgucE9QUY/ymZ
CIdz73sdmirc6mFpv4dw5ym5eWsHxoqZpdQ4jXp/7AgrUaFlr6wS7ARp+FqXr2HrHMwxgVBh3Gjj
+zBJl2rXPtdhv/P7WQ4w3Nhj8nre2aX34fFHCKtTt1Il7OX5yhu1+9YL0LGqd1Gi30imf0VpZGeg
XpFj/rzZtTEWFmYXqwb83piNK80lz+MWCqgr83DeyppzwtrUwrwBz4mVKtnYuDG8aqiya8BGvibx
tUfx97y9xYPyaEaFS0DOzbgMrNmevgu8LcCmzHmnsesfrNBgxdKciWVEweUsCWQU0nkrZtqNPFwa
/rZvbzVlJbZdDNzpJgVVSTGPXKkQb4W+RQfi7EyYv1W66oZX1S/L3FrqPbQGVrIduq/jmmbs4mFy
ZHOOG47iAr+pNWsssIkqUxz9GozW7cd3J7prVlkNl0IQtJ3BFNNhCAJDcA8ib4skMLvPsG+r7LYN
biv9vinetOkR3OHfz9ixLcGtVpWmsc2xpSeBG5i7wtvq6G9J/cp6X/Np3g9HwwelUpibSFBtgjbZ
5YONpNKP0FQhKWjoqtc2RCm7/+SZiENFGqUtK38exeI+939a3WsIBtZZA0gurYu52g/6CxJ9LtNT
xxDXlXvJoopo0PJqJ3dmfzXBt+o112pxed6jpZPp2JQwV4OeDHlrYgo9KC//KlsHw//530wI05Tl
gEp5MxPpKHC/hA9S8b0c/h66O0Mx/jdk4gvYqfU49ZR5zYWtvotk+GCVGjWAkILlveJ48ua8U4tr
D3gB+TJad8lbnE6R2RQ2+LX5eTaobxOdrZvJHLZVP17LSUbbhfZOR+eKzaXzFi4OwkUKcHNe/dSm
oweKX/WUd9Mc1rn5RG9Qctgm+vN535btANbXqPgB2BJ882Fa0mmHqDZO1h+QZo9Q7XQkf1OMK4tv
/kPiuxDIJhEwbTkzJuzUIXAMUV1PDGLZfa0LYIEaDdaXQ7yD/kjLdsqaNO/ivjqyJ1xYaZH5vTpg
T532ee9q6tZvPlvKbVb8NcaYmoQCvcMsVGuhLnPqmJpKStKEUb3JFYLDXd/cekiAqYe/nSeswBKg
EhqSExaRSKkeG+o4JaicR7Sc3YC9rYattPbU+zhooJ1I5M9S9iTzRVEPVXciuu11qtjVFvFiZL7S
Ag7Mh2Kta/LjUXRqSJid3vYDcDAaVSPtO8TkKW/k+tv5EVsyAThaJy9LVvNDl6JiA6yXOrtmSd/U
yi+z+56vsfWsmBB7aQenjRt1woQ6HiLjoMmX6Oqe92KOFk+3zTwRM3aeZAo47HnGju69QipHuVFs
EmQhohwNBXk/X0nZLHlxbEK4FnwtkocJnDyQM6iyCn8PEcuubLO/fk3hiSbLJIagu1A+AFy1pGny
hhMt0tKfdOpDXE5r0C0QoadAk9EVVCkanR+8j2cOJnUNrDP1Q53OudPB00coxCGaJGgAX5D4d5Nj
XnYd4paHINDcpnLTtSLRx+P0xKImJLa9EvbwtpuvWJrZ83I3lOEXBBdvJrNb6+f6eCthCtI/2DXI
HJKbP3VObe049OZbCa6W69hvnsyUrJ5Umi9D7z21crfNzfH1/IAu9NKfGhXWSi2XUK/KXBeWPz10
BWwMqf3djqaNY30ZLQuVyvBirOwEjJf0aOb1HXopl7L1Kife1tG7q8ywLorYX3k2LK7go6EQ5rkE
PeR5KV+lNNOF11Z3AwjgPChXvF8ccQ5HMsga17LYQafbYdvaAxslHb6Yje7q6DYgtwl3xzTsa0ta
Wb1LhzGvlDkrTkP7B4brRoYDMbLxKkk/N1p2YSvlYzr9yjrtmkb3lXhj0bcjY+rpaiod07eo3ZJO
qdGsyeJ9XB9kB42U67o5KPYaNcnijB2Z007NVX4VGlXFUE6e5/YdUjmGvBnCtRLNmlfCW7yVTFnq
PPbI0DiupH0Nwq0kf1Wi986+tqQf5zfH4t4/8mn2+eio7tCjd0LSQ7SLqO4Qqtuy+eEP2SEh4fff
LAm3Zy1lVSjPsZSZ/cpjKpyqG9cvmf33OBh2OycLmFQaYBDhOvWIXkjdihSHmE3TXZK3d82QuEEd
78+7s3jHHZkRZok+TsKqgpuhaGJ56+WhsofiQNudt7K8Fv44I0xPFupybbc4Y9Y39OldaNanrj8U
zaUpbUr783ljy2sBfnqwQgg0y0L4bgzZ5HgS6xs65Y3UEt6YtauVlhtkf88CzCRBVWXPFZc5ODyd
pNIcFM0zGT01hITWfNLKd2uQ4HR6ijNlo6zdqUunEg9+GhlptQFNJw6jNlHMCwh3s8pw4+quQpkj
Lx7H7lO1xsi4NIgAoTU69+gm+iDanuntaEcZMW/u05vZVb56r6pReJkVxgOcWc3L+TlbWoZzHRLO
Kmj+ga2fDuSMltHTxp9pWKJdqvp3oz9cnDexMHjAmHAG5DDKWuJc5YZf2VMEEtWRHsPuNtJcxSq2
JukLO1xZ7gtJrrmlnFcDLSOUqMUHV5Vzk+UFExVE0K1O351C2iK36BbheBGSxrA0CIrlfiQJNj1l
xhoujMcJ4yWErnRc0pVFswbEwWLVI8rtdDTiGMSlSo3fiKLgs+WP8U5penlCZC6OXzJP6ney5ucH
KdTS701um5sO2udneLnkF1Qrpjt/pAwbZ1JzYUehwdvHlm56reru2kbp6SwwclZEocXldzr2609x
Mmgbo1aKT0D57WAzKIUE1U0+fJMlyXiqS9u6qxLHg4AyDfagCoefYWumGmTqQLZtZIyQSZpk85c5
NHm91ZJAPRTTIO16f0oOkxxYKYScMcyOehxEN6VXU79UnLaUXaNr1HE7DqNpATbQs96NzdxRL6FB
12nomlI92EVKgY5rLVs16No+6HcJsjI7y/O6X107OLUbWFEQbpyodbSNhybKYVS04TpSpPSmTtL+
xY6n4q2WylfatR8w1e2HPLPAZ8vT1LmN5UAFGajpLC2lahdh1ydfWquxN5NSJE8t2e69XzsK3Qsq
NJHZQP4fHEFYFTvdjPsOxK9sXupGou3MSI4OSpKpu0ThWWuiMHnFppGgDajqg1R15ZXRdfZhBH3R
kbgagl3TSW3zPfZaxb+CsC8BnpkWNkr1ZpjvSr2ytKs+GNRNE+ep42oDxMSbNKmQI6EKXDzrVRgR
t8bc0cinv6VFBXuO5DgXQ+cBCigts3VtvZa/DGMEd1CL5Ia51R0fLKASedEF3d70apZF5z+3U93Y
z0kytOOmo6HmPeubdF/oMGVvzCmNL+BdGn/Ilg+UpqK9f5dKcfeKuJCjbpXMM/PLqdSxqVZG8I5A
Ymlf6X7pvBB0p/sRwgTVc30DFaZiMIrehTeMdo1MaZubQS2s7Ioyjq6j26PKu6yUg9zNHcqMrpah
Bu/mmWPRtBoWBXuwz7uLNsv0tzD1Yw/xrCy7klJZ3hdeXO0HmtI3djUVnOxJoVNPiFUrc2PfezE6
Tdl2MLjctlozXFDWVq/qICv3ntQ4N1qfhCq2/RjZDrnx903SR08QL08HcOqkvKchVHa5B3e5Pky+
WxVOB+eUYfT+tkis7oBoPDoAQzgo23LSlF9a2MFyU3chQVSnDp5r+oN3o0lS8ixbef/TmdpwNzpT
/Dj2ebP3/Wp4UZIkYgdG9nQdZ5G3TX1DeyxrRdqEKfwRrobPF0bZxQBHJb/6AlV1qLpWWvif1Sgi
F1qEhd0/eFmWXoEBlciPyk3yqPe189yopf+QgjX43I/1aF3IseZcTr3qZfvJkuqbQEksrnkj9Hdp
E5uPXZEgcd3bUqLcNHJSPBn0b1yrkhn9yg1CRLefHNLIul73O9vPWsc1Y7vrn5s+SzZRVDZX5mSN
WyNNo11Mj9C4dlwvXHbIPsG1MFOjIY8sxFq9Y6WGXaccC20mb6UJEush3Vh5sCEfc8Hd/mqUP3XU
Sd2Ag7N146tvo59vs/zWkIdv56+phQ4/XuhHHyNEZLUsF7Ufzzdv4kNW8JJm6TayvgyDtp1a/1de
fi994ybwCDob+Kbqtbft4uV1/AFClJEgw25nw5zu6qOrKGu3bZlts1oFZKojXqTsdb3ZmUmwTSkH
QMzzvjIAS3cX/pOpmNmK4U48jQUkqYxAqnB3mdW3ONC3QR1caFn9pVB+TP4Uug51jsbM/W1SBPzP
sBKKLC4G8hUWgS+vPzEPB9gM6S0LUDXQ4HvDa7+xVa667Cqj4rHi6ZyREG9poFf/MzV/ytGrJZfQ
N2haUOJSUW5DZydH5S6nBQd12LF7M8PLIbhq1ZWIfyEWp1d2fkPDtYPGgzC8sZzoHulggkiuQGPq
35DG20+TDCNUZm2KKn6S1ppGl0IvGlqgUqF5G/I7IboLfEmakhaTYR1uegSYfTWAhu/gJZtmTUdl
IZJUUIki+6jwdtFEHvouC2q90EZCL+174/eutdZttLQ+jg3M43s0aRyDapnbGGibMqQrUU/vst77
lCBuz5swKbfnF8m828Q1otFhB1Xk7wy3MF2gOri9AY5tsu656t+C6N03V7KDi0P2x4TYGxOM0lhI
PSYGbdiaQ72tq8v/5IQY3mfepPemioW2+mZ3+9Z6/YcaB+oRsxwH9QDKHCLPiwaCY4xjhRdEGADy
QTwkL2tXUpRPmVrcdEHzOAXoSZf9WkVsaT9pM88YqoH0bIktvbGW0PEtq/WmqxWoA77J6Y5wTQqm
XZ28DPIK8HVp9dHh5iAQBhUZK/x09SFe19bafFXFyguaM8n0TbKuh7WTackK8jYKPFzsVzINp1ba
gGemrDFfUXZf09rpDW6pcaX/PbJBAyj8x46wl4zCafowlvEGxmc5t/b1lNzkBI5JJq+UipYWOZrw
Nt1n804SC4mDVCH+GjBNXP83iT3dwLCy//tVDicj98b8SOcZezpqYyfrXN1UcKTW8mkyy6xtOYTe
JlMpHP2DqXmpk4WGX0c8xHunipPEcuYgoXbD4SrLfiJTdd7G4ojRoj4r7tG0bsy/Hx10o5K0pRNJ
uDM8xLLheuoKhm3paDOPDAjj5Qd+2DWjV298qsh0Ubl62bvJmhjBAvKYzUJzKMBi/qF0feqHGYZl
kMfm3MAml/s6i8nXGM04bqUgkg5B3jc30VSSCy00I1U2vq1Hz1Mp1695j2aKlyrDPtem7Lao4Mdf
CT2Xxvj424QN0Ex2BZcgS6bKOlCrwyGX+ovz07iAFJz9R1Nppiuiei/cIKUchVpvQ3EbTzpvQ+1Z
KT/3arCPEd8rMspO6c+ikB87I1gJZZed+59hUcwEKLRdhyMD70XKRW8FF5myJiw2f7t4Ox75JlJ6
N1MeKIVp0C2YyW9Noe59r76crGBTWLrvxqUPybL5UBf65/ODurR0j+0KL4ZEq9BQk3EtlR7K5Fsp
XVnF63kTS2cwqNVZhxaBVnS4TpctYgmDbXlMG21PFo9M494ENCJ/Om9lcY6OrAgLsIViI85HrPTh
D7s4tGu4l8W/z63M0TtjK38/No4OkcnMOClz9ninvkn9TSyvrO7FiTDh/6RiTjOTmCavgO9Yg0oZ
uK3Qs5MGdywfu0leSfovW7Es6Ga5dnl9nM5F3wecDz1ejPVT3u/K8aGKVy72RRNkCrk6CPZg6T41
4St20zU9p205/g5f7gDKQ3pV/8uqOjIjzLc9pfxdC0/K6GDoMV0Ie918k9OVuvbi4j0yIwyYk8hk
M1If3My4T4ub2Dq0EsI9m/OLd/7YD7v/jxVdqPj2TphNiY8V1dpM0Y1cfYFJyVEO9rBT1qiQFz0C
0sd/aNcAozmdH8gnzUGrw2YTKTfhRLNKFB+i6gediCtQ5MUEAJp7/2dJ9MogUWRzaOPVuGmLC9u8
Nop3ZXwPskOc5YRJhyZ6TNFo9tcqg4vjeWRZPfWxI9XgN1lMA2cAXeJT2txo7dvQ3qXRzVD+PfiO
awnCrZngE/CduHMTWjrNDLwkYNb7CmFk+aHqXQnV7bU7dnFnzXHszEBAOmH+/egIIqiI0shj5kI4
yWtdcXvnWxcczi/FxXPuyMi8fI6MxGbVtE7EpEmG5yrDEzmj8wbm/S+u9bnSBHeMPAPhhDd0XHQp
TNjMzcTbuRmDzeQnt/ngbPyivsysauVNuLTcj80JS8FvNIB3BebayHMT3b9oq98Mg2uo4zW3hMmR
7arR2hQ7jv01Da5ovxoTkrL7Nro4P35Lq+DYIWGCnLY3+qbBkEFxGO6zPLhU+zXu8AWmCw0aobn1
e847f0Q312kL+/N8vGY7X8rJzV/7yXulH2AxbKNrOXiSdBdetlC/idSXONt4wUpQvTSgx18gHPCy
R5dV3/AFTXqfjM9kNl1y7CSDXCcK/+FapMTAxqIJk5yLEAVZcpxO9sD5G473qvSjTC+0tXTO0rQd
m5j33dG+kqq6U6XZxJgrj1mEFK/pXTSQ551fHYtJz2M7wjqMkbop2gw7jXPpJF9baUdrp5//0gza
5LJtMG5S535YU+BeOHBZJpqKjBi0mh8EISYURAkIsKpUpaso37oWSmHIB5XnwaM42K7sgYVNfWJO
2NRdHlIVUIgxoPWmiltuQRzuO0CgRFArA7pwHp6YEpbGREhm9+YcznTprmriK782d+fnbM0bYWlU
nWRpY4OJLr2flPdReban5+wf4jIcgbnbRrCDqRLu/bLXHTOfuKaG/pnigBEesmZlWpZeaMc2ROSa
gvJU1hTcUKOdbEEAbx0/deGi/9xYuav65a6B+QkFHwjWxsfzg7j0Oj6xLdwrI/IcjtFjW9Y/RcWu
j6+SYp+Hb1O5q4NX39g32vNYHvpiq8uPmrlygiycVifWhRUZa4GulwOjm/r6JpB/VOjNxoHvern8
lhdrrCxr1sRF6SRBEs8xHHwVivZT7xDYzjpXTq8pMq+M6/zlwn3Nc5sgZm6p1IENnx5cWlSone3h
mTGWd0Yp3cikuPrGfyipy4Gh/5xn1MAb5amPvXtbDxFJ+HT+ExaOzpMvEG6CPLUlR4nxNho6lPbs
XqHwVimQBpVrTWeLA3vkrLBJ4PNJWznD2TY0rgPJvyh040pzOjdWE/rQfvyLYyTFuWGhuBcjR9mf
giSDvntjlAc4DqecYurleRPLDv0xIZwtSYhIujRgQqFePVhuEU+kGG7i7jKK386bWrwDZqQG/doz
97qwKGXK4WFlYGpM9ggvyto1OnS6uguzp8IsV/bb8naH6g0UzCzoJ5KZsgjKXpUTjjPEiGvAf7k5
1+0nNxq728SoXQPgqGr6OzP0N4miujmy2a3xHUzNSsS8OMRHXyJs/SBQhnrq5ggTRGePZE5GMx0N
RdW2D1YO2DVTwmzKau80ZoDTkoWAoQkyq4m3VdW6UfcTjpS1MV4o66mIBvxvjIVYoojgIjcKzI3S
+4AAaUs39Uxc7MME9OKYDzQsuOEa7cbibWhD04R+OnkWEXIkTarZ5hVGvTZ2R/IUtlk80j6g5Gs8
v4vnypGl+UuOQjLDKOlv07Hkk/8K6VEAtiNbK++PZSMwuyDSbQNgEk6U0K6b2JDTZtM3hCd2cRHV
9kUgr0lZLI/a/8yIN29cD9IUW5gZ6K+Xtpn3AKVQ76zkdtasCHesTVNqMCQZIxbvjfFX4zxE2dZ3
/l7NkkhyZsP5/2OmCTvKBv0yKjTEbLh6moNch9+lLivfszj6qXRasDt/bq05JZxbadLYTuwxdF78
yxx3TvgCUUDiX5y3Mm/ND9eoQ8Frbt8HEyDsJcOqbScYeVcnfqDt9ML0t/oY/lMoeWRl9vVoSYeD
EwBS4SwKEUfiCXepImjloQIHXOm8P4unvaPzip8r4TSVnFrKkzTUlPnUMy3EhFRKRXC0fm1YGs69
BET6v1kTQoBJbwMyTayIoWqu6678mVggR4tOAdGnyQg89mbopo6TrxyBi2vjyEth97axDrhjTlZU
43OR0h0IpiebLhNV25x3cP5D4vKAwghBBi5OOjGE4dStrm2ykJ2V2cCiGrRp89AdVWkXkwCUp3qb
2s6m15L9ebNLswjrHo384CthPxbWfhnqPtwErP1muHPSTVA9+8rBT78FxehW0Zo05eL74NiccH/l
kGd1coc5K4D7zLizssjN5b2nPRj9axhepO0mi/9h6RzbFDZeV0B0mSTY9Bv0hvVDViXuYNwRGcjW
o70GEFh6f6sz9741Mw2anGGn+2IY6Ei3jZw8UPhKO4LWXNYS6U7fjbSbmcEaZsPB3lr+WvX+t8js
xxX0x7C49fvSM6UCw52XzRnkyP6aF68lz0oJQUG7ZH9o0mFsYrc1C/Ck1TY32ssu1S6RK3Ydp73w
imgrZ9qFKa3RRc9On/s2YXU3Ze1nmsTqnkiNqt5TZn6KhpUdtBQbgZhAKQr0BGVewUZVoRNbjdiQ
ApqyRieT3DroO8rXSbsDD3eH0my/wpyjLO6fI6PCudSl1iQPfkGEZOWv0dBfWkG7LUDthmF+QXPi
ptPBTZefCzm8joxfWjzd6sprIkuuBjFaBm2srk03lZddnt/Xy8vw6MOEg0s2/XboIKvbaAM8tNK7
2pIfuUzG77oRuhmMGcWtBRqsPZy3uzjRCHbNhKHIrYl4iyziDQw8mfEYsr1hNXvV9qlUrxXjlg8S
yomcWaAuPiTsAIqmAO/Y1F01bhC029DuvmvoHTPo0YGm8kUP8m1nASSdgpWhXbrI50rm/5kWzjC9
J/3lzGdYa3ZXYVke0PpYWcrLo/jHhHCGZP1MZx0zeQ6gXMQoOUJityDh/y+T9ceMsGOKDFhZQsJm
E8bDtnaiXWLWux6+5vNmFq+2owET9gg1utaq56vNDg/GdGHnTw6Hf3wTtShE7tu17sm1wRNXfgOh
ST4yP4myrftb07wxhx/nPVpZAiLOLIq83inm+FTKXwbtfjWKW/z7cEEaNE+DxRJJSWH1JVqcZhey
+6Z6Lp39+e9fPLUQu4EgiMYYmAdP7ygUYnIrqdmljRzf9LHpakr0bBQvpl7sKzO57oa1Pur5L364
AI4sCmugTE25dFQsmuPBRM8dsIG0N/IfMFScd21x9o8MCbPfO7IPDABDgX3f1gYyl6CK1th5Fr0B
UEtT0VyqF6+auJ+kCPljjoCeCyZNhoM8wk8VyJ9kGIabSV6Zr6UoVLGB/KA/BkRAbJfS29zz8rSa
ndrX+rutbE2H2sHK2b24KuA1JPhEFgVQ3umqkHIPKRSTofPNZFs1vRslJbcnjRH+PgsqV8pXnhCL
w/jHoAirCZq8CNMeg2V+aat3VbVr8p+y/aKs8RytGRKerb5ko19azp5J6FQ0WzjN4vibqmycaaVo
tbRzNQuubIT6Zt6I+fej95dfJ05p2R1IIZXW3m6nOmvl+yUL1O2BPM8E0+zfUwsFXJKOk9GuQgVk
MxX0FfwDZhIECt9PcxOyt6YQSOq1ok2KhwUn7jZ+D6htGxDJSv3K9bN4iYNqgWIedhD7QyNb1HSR
V/bwNzjKm5WQN/5pWjdd/BKrb5GxDeKrbi2jNS9h4RgyCBagbOLNygUuLASvqtNgKFGsH8zXHI6S
9L7QL3lk2XZAcuveXjsoFk4jXvqUT+EDR2vu/5H2Xdtx5MqWX5RrpTevQJqy9E58ySVSYnrv8+vv
BnumVYXKWzmtoUhKOs2jgAlEBAIRe/NJSlkG2JsuAd9ZrLLeGy1AFaNmvYdfSteehRf0AgAFCjK9
uHmgfJidgRPNS6My6tGcig5OS3TNcvo5q+KKci/O5kQEZ8TzqIfl0yBCaioCsmC7HW77NYiXBVtn
AsQIlCEwdmgO5rZIr7pYiUoImRXcDQM0JmM6iYt3huuOYkn7IAg3BQBjI43BO9lAypQGrWYMZWg3
gggDDza96inoyRJIjtKb9FiGj9dlLu0R8o1QdzTko+aZmxtAMso46TvAMJuZm/vlFlmMFZu6FPhj
Wn9kcLmzWQtRu59ARlICYwAkswp6yXPWHefWrT2jP2u2w9YNg/+e50RBEcBrLBQVwX/wdsnKy8gy
hxrQfDe+/zsaH4s1tvFF1UBhGSqtcagukhXiCELMCa+8tC2fKksigfJppDHM7Mv1bVrSc5DN/SuH
M+JhHqFDq4WcoqSJAtb0G6ldifCXaqNQwS3ryBOgmBdFyefHVTCidATpILQvK+7n2C83PtA+6lkB
k4OoBhvQ3s1eLZb5oZDCLTjYflgDsA/zOcgers9WXVxWdGUwEky82/A5IEnNFV9KRuCPp2OQksYy
mpehCIM7Ix3Lz0nN0W0ZD6UBVgZdS+y+yc2bMAl1qnRoagQlV5xv8I8XXp4YaO2v4JwOo9kMBqjj
9KAg0TzfBYxjOBLK0QPmYHUow6B91gBfWaNMuhxEIgZadIeWhuY+FPTk0bRmUMZMMpK/42S8RNYg
lXYIpK77yE8kaHENyOUxBkapHN8WHbtG+OVkgqGij9wimYqvIRSmgKDZQXQCYGPdSXmFaKaSOnkn
A4DjLwpIsJ0AJWPsmxb4dc63EwhCRSCaUBm8wB9SqfZEIT/4QfAXFhjP94BvAjUmhs0ZeW0MMr2M
ZwZgZ9yWQGeZ8BJMNHA8XteJJeMINihkr/AWagL9hpvPXElDb2SYzxj3gYuHVt8Fs2RlV0ZfPdZB
M5E5KGQqp9JAdACHOzJqTp6uD2IharOQKmds2XCheFI8X9PQH8sUqEJAiywQZCuPcZkQ4D/3w/MY
TCtmc+EMnMnirKbqh706TZAlWDur9rSwPYLPMjWElRh7UQ7yIoh3EGRf8IzGPR695gDrGoWyeT/J
eCfUBABLWToQEGZdy5+vr+GCxwFMGpJi0HScJ54CIh+TCJ3KmJcFettBQSnksHa9X7CWZyLYlE8C
j74FWN8EmGA6gCstBu+1JU1226/RwS+LQWYJwRQcKB8XBJEpFRNTfbX+qDN0FfuPsfD7+motQM4y
VLk/Qjg1yIJQa2KmBpXxna1An9CYvOXiVpKeldTTAI5S9njJu+lQXLWmGwv3LwhHaAq4FFSi8c2F
cyikefKNXa03oH7bDE0G4PybRN/pod2g0/76ZBdiYQs47iK6IkEnjlU937esB3XvVDOVL4etH6ue
NI7veAvYF0F/UNWcirO61ZTh5brYb8QGLgaHXFaci7gfvRyc3EFoGU4Y9CUHZopZPMMjAYszc2dr
3jSmRJQJHf5x9BFoX2LVPpqTTEI5foXptTMNyDGoPsnr9wRc7mozbEoA5qVyv5LXXVI2ZPERfzLA
PLQrnq9NilpfsdKwNnIb7Qc8rBfFuBuN1+tLsbQDp1K4kxPNZt6h7xqHsymHGxXApEA/NROlIaIe
zVsxb5KHRLS8wPAzWo7D3XXxS7YB3KAgZwM6lAQjfz7J0g8ENBPhRMVj47VycaNof3FjQG/XHxFc
JJX2cabo7NBqYnTfi9lDHA6U1YBdn8nSduHcsN5SBDAaD5SjTk0yG12Oi0ltoYpmduVy3lrZtCLG
WDqhjLoZlzm0Lir8ilWG39eyWoAYJpSqgqQWjg4wMrTBFrOk1tw+1HTX7Kvx0ezK/qZM08ROAR6H
HxIwSBKJUTsRQwwbmcRjCyQfwBQXtqjVwkTrME7uQL+rHAEjgTws+MJv5TYOR+KL4njwe2PeqbGf
AfhajgNSWX712voWgLZCKWtJq7fRYWjq+d5Sh/Kpia151+Ox3O7bcjZJlOkA+CjATxUQpSzjmCK+
RkktEHD6T0VLg94p5KLYCLlk2cEY+nfmIFfw8LIxuCBgzYFgq/aeUo1WTOTGrJESCu/qHoDRIqKD
rZD726QQ5K0hgAvakApU0Jq+PQ+lhXdua7oF0vDsqZqgHrQK1xMSpl2RgduyMmfSDLn5mY2qspnm
Zn6Zal3KyGDE5Z0yI8NOgAvS+mQCjI+Dfs7+aUxHyeuqLPkhBJEEsINIx6ulAELhFRu5GAeZYJ+W
4HLAcsvf2GRLaPLUwE0K5XHGAVzT5U0H/o6tihzQC97GfWBq5N1ol8Jo3khmF+dkRAHSSti3dFJP
R8G5pRRJyHLQMIrBmg9jYgCUqfOuH6ElW2TqAAZFfyGI6nlm8gHhdKP2NayyKYGxLsTduwxgjUpX
SIuPQizQ+2ZuS30ttbkU5JnAaQXTr4zqYf7ByLKAF6k0yJDk0kGOaCEEqBPNkXrclOJawmkp+DqV
xeUvsi4eM6PHMpZGBeiXLs1cYLs9tWlVPzSW8BfMBgqaFP/MjfN0Ec650BWQF87pSKK0Rd3kJBzM
KPqdhOlxMsLSBopH7og5EFMqY6i/rm/qkl3EP6CjQg7qi9zQuYUvJgDJpC0GIFU9LkOKVTj+NHz4
QrNWkLpkGQHnhdQaMsesm/dckjpWRYxAEK5M9V/ztO+pVaEIt1Xw2q2BNUJEWXitAfvk+gSXtOdU
LLejcVEWvsLya1VtsHRrZNhqghghRxZnjSZ66RCeyuJ2M6/rRosFLCbg+UiaY0PLzfXZLG/Xv4vI
cxSiLVdoYsihkXmjA9B9GPZ18nFdxtIZOJkFj6dldqI1+y1WLMi/ologuIegAiO4bat+pf1rTRJn
tIBsAFBttl4t+v+Kqafq8KiYztSshDErOsDzasPqK9OYYUZmHTjG7BZWYs+zXQ2PQJZa8Qdrc2I6
cnLXyVFb1bcJdkjMItJZIwlLAGs6VbNy/16UA9wzVFyj31TlrwJdYLWKzKyi0oZ2kdu1dixVkxjS
isYty0EiHHlWXAN4baj6CaBEJctCIRved1814KpUzRn9r7/QOvZi/n/kcLpQF2hKUQysmySnrqVX
B1HzX+LU3MGhrcH+rM2JC2uDrJqa1EACWbP8Dx3JHxKgHqSpU5MMhfHw/zcxTiEmNFFVzYCJCdC6
DBBYeuKU8pMfrvmuJf8MlsB/V5A35fKUpJ0KQcmYE6MbHcCsEtF6mZWJNlFyl9UlQOSrlaTumlS2
1if6jmtIqKE/HPY13g2paJf6AYSwZJKAsJIhjnTDNnOvr+jicT6ZKOdJxHAwRFCl4Z7fyzZudySS
usckrxAlC7Qt1vru17SF8yBRV/dogoO4VJuI4m/1HuBi4JdZI0ZclAN4d3BSoQr4gk5jmIpcmiak
5c00PVphaGtoJxKQ0dLzNdrPxRU8EcVNKdMTqweMIHumQTT3Ux83qO8A7UBOa/0vCtItZCLx1AnA
d0DWcE6xk82hzHIYKk0B0/VU/DTCdFfJMjC14B5rdVwxWEvPG6cC+TpnzRC6vBfhVXCx3oqlutOj
Zt8E4jbv3kCleKtrOpFCHVnznKLOckU5Fz00rsESWH4lC+8c5+ehGtMCNMLYxVQo7bhSAMj44Wv+
SlSzqCsnUrgNLDK56NoYUgY8ciDhehDD2O0SXDi1YuWAL15wUAMCTCtcapFz4uyKicxDHWSQJbSO
3Kd2IkcIvm0ZCH61SszAHgOFqH/RyWwhWY4rNGArWSb7fB3lTq+ydMBjUTX57qgPJZFA9qUL7Uoe
Z9F+/ZHD069MoTD4mcBechILNGLvSFQPeUd604v9nmr1p2apznX7xTaHT2+dTO0Czt+Uc01QIDLF
hlk452CizGhTvcdSjrzOyv6tSeMc62yWDPUWC6myusrHQHjQrWOoPobo2lVXoBDWFpNzrIOe62ou
QpbeV84s2FPutjNC+xcgvlSAeExWu5DXJHLeNSkFVlYGidIUu63W27EVOMMs2UGXbv0xe06j8Vbv
1pg02T97bQu5MyGhJas3C4gNwIuVVSlenrSVQHKpcNRCbAdgQLTA432FW0w5N2BdImRBI+EQ9i91
9dY2eyWwJXkTF8gpgD3XneeU+PG9KYZEB7C5tje6rVKCKDai13V20aydDIZb5zrKmn5KMeFef8i6
ySmTPXLUK0IWV/VECLeqqTLE2lBhxkmyU+oR2CN/AWiHF0wZPUMqSvYvuO8MbFXa9sg2ClhCqf/V
qD4RcwLgnJXdW1yvE0HMgJ+ERYmqoFS6giAUL5ECzZeB8iLpK7brUogKBE8RCWgZyXKww5wLqdGz
BmAsZkjUgQp95BWdisuN9J+35VwMZ0HwEB0oiYK9N2W5d3JT9J0palP7uoZdurRzKZy6C6gCAioM
JmPOsp3FL3Uakcr/GLT3v5ED+G1WgIx3HE6OOZZanOqIfdQWLB2+tpuRhSHK0HqA7Vtj1b40T5gU
8D5QPgKMRtArnO+QzGCURxX5+w5qEE6PCrpwDTsEMAKAsHGTx6ldUbzLM3QukdusLFT0JEhF+DN9
vsEdh7RWcH99BRfV7huQTwftjWZxut0bY2GA/xyHSEk/8nxQX9ED43t+Yq2B3lzGqaCmUlHUyAq4
8RTEBVNpKcyjNKl4f0iKHWC8+ha1FsiMVz/wtnN9UpduEqJAGmVqwJ/SZZkzcLNYNV03arC20q6u
XyX9SYq34EmeFFijlQVcCKnOhXGGLhLloBBmCJNTW1KPigYAjYiIptvXaLF4rH1nXqOPWlzKk/lx
mzYNoEKPIh1heNoTpYvIDLBtxB+9v1mFDV1aS0VHi4uFhxBd5wMclDn4fSEY2LaCjIJCRgup+b4C
jEtvd/U+e72+dQsRPyum/COP0/k8MtQyNiAvT55blaTiTVa+44ZBreIoTGQcXbOjjbVisJbONrK3
qN5DdIqXSk45x3IUwiQFwB4iDD8GsrwF7h9HCi2SlBtZfDbV7fV5Lp07wJcBMhk4JCh+YwM68Skg
/ZiTqYLAFo3a9btRvIz+r+siFp63VfFEBp9grDS5lNtaYG/o9eOcz3bX/QSL97vKMheTdCeV6r7U
wHJvDl6FBqlkfkWx4YrDWSh9Oh8FZzbjNAoxDMx0GEpaah+Vn99nY+FKfk4jcOMNAcLlgyBEXt13
wBhPV15Tlg7L6SpwCpUUkpahO4jFsZZTlSWZ1ddZOmjxnTGu5CaXtOhUFOeOCiQMK6PBVEXkp+uy
JoFhK90vpXER0CXNxuj/xvicSuQsXaEpsdHMkJhMT3HlAf07KDIigCCi7Z8bI3BCkdbif8+Nn28p
Z/LGGk5vZlJH47lAxk1d8+trC8kZODOTtKZh7C5NPocE0KQgB+1Jk0eHXikcRfFfcpRwzrn2cP3I
LBm70+XkzIDQ+GWJul4YOx0UQzr4GlpitECXDn/H8Tb67zd/to64hxsSKoZRJnRuBOa2ihs0h+Hm
kX0NbY8LP8ktO5Oer89q2db8EcMpCV6ke8lgJ6Cd4w3IJ45qqzqiXK1EsEtB3+lsOK0AFEQgNgrE
iM1DPjCnpLh5SY1Y31yfz/9iUv5MiFMPpfKnGNjcKBVDQn5MW0eLXvXZlg1PGdAa5rJrokbn0MYj
70poseifgAeO/gyUqDGamfM9M8dGKmY1APBkqg2/s0QdPT2Z421eGiZeGTO/fxBKtXmde7Wy+7or
dipec506zgT3+jIsGjY8OgO4CzBYYO49H4kQlkliJhiJIP4GZdRQu6WwLzJWXbky6TVJnAKxAq04
zCDJtAJaGE5ePhXiW1CFTlEmK/5i8eifzIrTogBJALUrQ+QyUxfNUOgzr9QJxUMlybQIbeevUvRy
fR0XIzjUHf67kJw6wTsLxqxDnTTDAyWj0DkiCANinfq13Xf31oQ7ereypMvO+UQoZ2qsyo+61sCa
KuW9gWpAUdunzWs6S04jBW5et+hQQNrlHmWutbVL1iog17aUWcKT+ENJ9S4yaixzBnrnMH5iQDG4
xqiqY0QrL4PfPdDnCRaYuZOpcrGOP2p9lDSYqlF3djTMkAlhc/xcJTqtrR+ZApKMcti3WuJVsv7D
AD+CCHDtfhwOYv8loHoetnObip+WFFK8wXjKKHhx5D9Udbxvm4Km1hp36gIiHhs0wyxEcAbaH04P
K2UChm0L2iVNOsDh0UHviBpu5vgGxxzcpiYqnPvxAZTF+vA0WDtdfDW6NTyCRX90MghOSaRq7mts
FBDuUSZN5OEdl9MIlDCT3YkVcFAbe+w0Y0U1F93FiVBuuyI5S4o0hNCkJkqFmeNNslyjiQPGPTTs
Uiv+XWD+Ot2B5t7sNYgpu8QAfk9aTejX12dUxoeoSSnVCXmwUE7upHDIB2oMYbtruihsSJxF3W9V
ilWVJP5kfYigoN0Dxd46im1mtiTILXW6n0e//VH0SXWQ+sZHa5uhNQ9AF+rcCVRkoSsPiYWJZYlJ
gkqcDRoCLBfML2Za7YJYazcoHlH2hVEhq1QJ0v0IJNXHou4iJJtAnbXxw9J8zZrB3yV1gOLzYvA7
e+pKZOyUYb7JDSv14trQPLOaI6cSQLg3mF1+yOLGsJEcq+0JPX7PtaDhlqFbQbRLURR0C1504ycQ
/8xj1s1lRxrDlGN7DjMks1tUsrwq4Zi4mm+Ido4qT5AGon1/KBvlR9Qm3V3RSFFmW2hSx+vZnNtz
m4VPQtzrJA0z865N+8kgCcpYWjJPvuKBp1rLUfc46Z8iVmwfVgFr3TU6EQXEVgnG5coKx41p4bEM
1WoGoE4ZsU1nWfWLOffTExgGqjtzHMPbBr2YO7NPpG2FJhwnHXrxK6rk/r4oavEHiK6sLVgu8C/6
Zp255WRgw+dJarc1Uui7IAFOG1AgA8VGTt18BnBEewyrSS8Beynmv3xQ9LjgeOp8GqCmYiOZWZnB
1aW1uuviSdKJHLZW7ibmhCbQ2vc1QNH5STcSJLHliZixLD1MYxPcq74csmaP1L9pwLN1h6sfmF31
yszejTrwG1LEQRlh4WvBBBS3YW1ENVfvRD9pdyFAFY6W3jKwGtGMHYAQTF9KqVpUSKZB8a57pkVf
CBpPVQdANDo1OA8/pVBkIHaAK7gtVNJO1VFXZ9Pxu+FnFpufSd0djByj1oppe13ycphjIYHyXYgG
CItz/xBVCjiVxgx9h1Lj+kqT0MK0fiZhpbq10gdoGhVgivEMTsQUWBOChLt5UeQrdzfmeS9sxMko
eM/c1oUpIl1NkUq+AbCZpwrbOfOqeLCvz3fRHZ4I4gxtD6xfATlxwHFXXYea5PRnOSZfmij86CKT
9PMaI+JizIFibIWVapkmEorn6yukiQV0pRhwp8Nekb7xe2rjUTKctg0QLNr9eIwN579PkjFJMHY/
fPEdFio6bLp0gkyx/mD8b4P2qgNWx+xetbX37+X5IbcBhngTkEH81SYIwSCGIgywEYlPwQhYir2W
Hkehs00UbBmqG4E4SJJWJrjkUgDMjApkECZIF8TXvRUFZd/mYJeYc6IBtzZsI6fEhef6Oi6KQb0s
gCVECOJLkIJuyqreRzxTzJs6gfEWjnL7dV0GC6l5zddOZHAhN24TiqXIkBEYZeVKNdq/K1C4rSzY
0vk6lcJmehIF+tOkdJUEKf1QAyuwAq1uQgfZrsdgJaxfVggF11w8dCFhz3fARXpexoIAUdpQO/Og
kQE2FK6RVk2x1apWJzkyF2Ft2qBBWjtu35bydDklAHGhlR617wgPQXzNxTSjIRRDFcF7lfZAGweP
BfZoC0QgKDhxChraoJqmOr5wZ6OtM9LBlqhPYiKSkgr2QHzHsDW7W1mVb2izi3HJGh5b0IAvXbwp
CGkgDoJpDaRy2Lh6u7dRhE0bjGsmf8Zl0Igi1qOTO9j/jCqxcxrYPjVsk5YrxvACWwg3WxFdS2gw
BqrRZfWKNMA3IgczEnPaRimRAru2COyG/ti40o2/EbK9Tjqs0HNIHn+tLYrMayUvnrub9GLcF6De
GIkQEjD4yPemQfPt+21BEdspgD4l0dZ3y81nT1OSk5LcTOQL+AV07ckCQG3cMQQcNiuTlhFRIPWJ
e+75AamyuemVKtaJbdt72z7a+yP+5LJP1yXudksIfju6ros/kS3xWrL1PPLg4dv//cDVNf8gD8TD
f97i9wf8HH7WYf8d3yj7pPiw2TdKiU3v7+0NPvcbyLLZN3xRfLIfYT/K/mL/2r/cv+x/7Uu7xN/2
e3z+2rP/C8a5X9GI707DMz1Fr68oouwH2qDIksVviRbm4phmJtFIQd7/UU7ltrUNMjkRibzeRfW4
ndHfg1tRU3H8x3mXesN+IB15KW2RfP0yKToL7WknrIxNulAXnBxGOALSPRH4bDpnxFJ5rLNCSEO6
f8tIQgK21J+v1KH3K2WaFyCkOKOALVChDjqariHrXBtC4Cf4Wm6FVPZqG5vueYfGTgn247rx/wbF
P1/uc0Gc9R8UeUymyAfgLsm+TRbARaHduqPgbwomyb4y/Nq/vdlHyzneumQ7sol7d58qOaiksjWn
dDTnk9whciR4SCGvnvNIN/e/fu3X6LAujDu7IQPwW0FdEbiXsUTnC9ON6M+WG+SCys9YpWgmwyWp
301vw8f4I13xvhe7APWDLlqop8CmYyO4/QYajNTPAkgu39wPd/v77tO5eQxWTfNlyQYrpQHnFh6D
QIpsXDx8CaXShXMW0ReNYK8JOWB1CXU2K1r1/cR6utlsPohZwMAFvmMGqHu+eLIvp4WMGweFeTm6
b8d/PlxYlSOMC/v8x1AwY8Eshsfsxxb/O/v6/nAc4uTkcKAwG/ebr/uNvb+Hcfj1srmulxeOAUMF
L7nOGIRYS6vIudGsajXVLzqQIdKGwuhF3xaLbtaaFb+fprg1AdIXujOBWYQUAe+vxaHIkmzC4jNr
BluLSTtk5ZQt7TDg4yTkecDzg5iAC/prxcqyKgIZYkL2+5e9fXx3vVccn1dnZYslFs1fTOdEEmc+
xTyQfCuEpP3xiG2DbfqLjUHbr4RoG5TFYCQ/16GosIq4iWYmwLbfju5v4kEd6GbF1n6j8fITOZXD
TUTqsyJMCsg5vr9/PD09BQhTnmB4WLAy48/4G0Q7B4duHr9K+vj1OBD262siEwnZbysvYN8lp5cj
ArAHoDTRR8sDMNboEgR1pgRNYcdlewuXDB8JR7nZwFFeX+bLTCb0HyUF/wpjrugkXh4MeEGtYsLg
/uH4H+DlMdUNc9DXRV24AHbUgKptAoH929lwF0QRmYqptcA7yqIOFm1s2bFn55+FAN/hwJrM5bU8
kSmfTy+wkrFrqhYyUe1N8A0wdPj+gtkmiEB/e6/e3eHucHBWNvEy2cpNlnOsXdXLoZhAMCxgQVz3
yftBb9aMyuJ5P11SztAagSSXdcSmZx8NYsF63nnQ1Oc1Nbl8n+Kmw3koPUprCb2fEPRmu1uP3KxJ
uLjPfGuHjhAdpRIop+H76JS4yJFw+men9gZ5AyG4Y7tw/qXz+W0q6YadgZXy0+XjfyKWO/6J4mfZ
LEEs04+EvHX07QW9q3AHE21tdn9BROg+EHhKFnW0iDqI9woA1u87VUpwycMvrP+KY/rGDruwAicD
4xyTCU7gGegK/5wWKJF9/P6Gg8MOD/OocJXssLJv+I6PA37/PkzfwTdWC8d45Qyz83JlVHw9slD5
VSeejYqNDAP6x3uzUbCxsEuA8+1J10agMJXmR4B2fxRDAXwCcQy3LkVhpZpao9OSCf6+p7CrCruF
vGL2N3THzKR9764FNd+5pDPB6O7UgHhh4W6LqkaFs5RtnAtxaCpwSAW5DUhAMprRnvzGn2Yy4nvA
oikHYyAYine4ow/bB2/rOBjS19f9L0RcWxe2B5ecPe5C9y8v+/tNR74C3MV/rcavF+k/GXEA0HCA
CYvwHoVA54avEnQt7gQxAacXmd/8r4Yom/kj/Qi2xTZ+KEntJU+TPXys8U9cOhT0LVig60YBADra
kZQ7FyykaFsf0S/KvNct/OnTE3MpWIPHiSCq2qzty3du6nxf0PhlIgkDslcwBvB0cKDRK1QzyjLq
xo/ZEVdnutnf7+0vy96s9TBdBnGI3xDWYmqAJAEgCTc5P1Rb9InKAtG9+TPapFt33vxWPGFXvkT0
AyQbVCd4xaCAp1q7IzCHcTZNFjoiIEBkBwxFBETn6zrooS7ovQHRz7L31tvJS7odBk/ykm3uNZtq
xf5c3EFlTh6n7lWudaJcQl7vSo/SW/8m04eE+o0t3x2Gg3wwbNEzVszL/yIUJfFormDZGsbncBKN
1GonxEMAoWlKjcB+j+7nQ7/5bEBd8pXvYW1dPLM8V2vBLH/f/meuf8RykUnkWxEIoCDWkun0cJ99
iRRg0zQS98OP18nOts+oYVmtoGeW6mJHsalIkgGmAz3H55PtRJzPmU12tki10z5lb/LMY/XV2k93
cUqm2xBrjEQViZ/Fve5ct+QXF9zvOZ9I5yKjymrmSgXgNpk0MqPs4QXODaBUviN48usa5PB3X9Hl
XPE8gHu1jJPKaW+RRagxARoRiQ/VV/Uiw3Sme30reeND8TbugKJFKxAPkjVztCgYQTQODi4ryD5z
gpvE77tSgOAMWA2O6KB5pvLyvfaQkuEwuaZr3Q+b0Yud1Uwb01V+yqeSOQssGL4v+yrbXsyNyLvS
Ve9aQoJDE9g6Mclzs8m9e2Wr3a3t7Xd37ZlogHuAXFsDmyMSXIDZOtesHrRCgETPkD8akUwNNtat
QtAxZPsuYA/daJ847T67V2mAtDAgzV/uBg948rBeOcnumlvowN531Jub2ctpsZVJYD+nK/c7mU2f
H+P3KcedGMXuF8XTc9OkStGBQdHWX0ZiOOAmdZSb9xLxFmr+vPYQ7XqabUMS32j36YO1zWyYAU94
Khxtu3IYLsIakAfAsKOOmxXd48Z5vmAWugbEolRDOrqGTKKGyI5vl04TeJNMBKzh/GtF4oU55yRy
2hFYqLpKQUZCa8GNXgRUHNKK5vvgUOE4qJ/a/0MOnDknbsXPJslFTi2IaVCBDZHdLheOZQaBvy06
UvEtysCNRaTMRk+Ud32ilzcwFZTACAQsBUurYcfPl1YR9LnPRz2kvV3dBMQg5s64zR6APkAHN/7S
bdQZIAueHPKbL8UZyE1KRWLeZOTnQIKP64O5zPZwg+GcGl7pG60tQEo9Ifeose42dSIAlTyA8uyj
dXwX6CcVLfAKIRO9IP5/rhvi5HO7jj4BuWpmLMaEvGdGmpvalZ30qaDZQ7uRNrP3DJQBNyXgV7Hb
G0B07bpNTq2VssZLo4hhmAAawmM48isX3QR1gAA3apH0aj8bjfSoDN9G+8Axt+HHfCPeal5As9Bx
rK20dtDYbnM6eCb5QhtQPlH1kNw4RUr6N/Wr8+bbhqA+RjsK79WhiXDK1wziZdyGcE2SAIODhDrI
bHklFKdejwVwldH4oNjxNnMGx3Kw9QKCdsWLv4In49ibFNBG9vjZ0a4l1xVv4RScD4BTvMjSM8VH
azG7ZrrCZo6IdDC/2sPbL9OddqMd7Me9+iU7KkHFVb5PnlQALFFxd9PiOdEnAOpeG9GFe8KSsCAW
/Xs4l4bIjShN5zLpesRZoUIHB83wQgpTPPyciWm3IIokkxuTl+QJkUhAf4mgSl0ZwUX4wwbAYHIB
VwcV/L6Zn8R6qjkKiaFhAH2EI8hsgHob3A1kNfa4tHvngriZVmqcpjL4Nqn2mB4MMC2QKiXlPtpm
9FX+lF3TIv6Kd7tM/3CT4xxKkuXAGdYhE48dT+JOpOqPDuv527yNaI3sYfaRr4lcWk/A16ChBVEO
C7LODa3RVkLZiwiV9ffxFq0tFZ6w4O/7TeAZFt5aZ8cZ7AlaldlryrRgV1ENh9sJrl9sM3XOtZh6
PUqR2aY02cQdGR9z16Ios3MaAJxSAU/Q1u9Zp/MxcEeAZe3X3lcXl/tEPn9vEOOoVNQR8sHhdG9s
9Rru1LRnWniDs51ZvZ9EH68f6QUjejZnvvYkGvu4C1V2NSkIKulJsjPewDP8kdDqc8Tk7dAZHf+1
PK5FlpeFtjizwClCsIKmMw3m7Hyn20hGp8kc4G3qoPyq3fkt26lb5VjDpTmoQ8lJt7k+1wX7eSaR
X9+4bXCIUAxHxYmq78VmtOPb6Rg89JuUZMeRwnrT/F50o2eQPRm7VbaUi2zG+Yz5tc5jyRcjHfLD
rXBrPQa4+1YvsZ0czKcpcOaNkZCcVk/yzSysWKnLKyknmlmXEzM1SmGS+AqbutcfxHiDuxqNfk8W
6dCwfjvY407e4xZhK0/X1/wbCOLcVQK8FhdDA0/1YLrgz3Pqd7ogp3VCVS96VeGbMMdDcVRwVdoL
DkhjttZhtFUYbWQ97Jn4T2/AMt6Ou+jJf6t+qSs6sHDGMB4GDsxophGzcyYNCDizpqUom/Pv1QfJ
LXaB01uo4JBdxAtuYpcDoWu3hMuXUVVGVI4HWOTe8EbxnQA/Wf0aeIRSb+UJVR4BJTF5GspI1B+F
Z93MMGUvzQHgfCtB2mVSncmUAV2EhADKRr6P34nM2A8NqRmrBMakt8XnMSI9UVFEYxIo+MG8FWFF
hX3rohpgTdkubwUQDfw6xsrBmE24+LDIExUwxFhj5FZItAkc+Yd/6FzLQ+HwA3rrV7q7LupSUGEA
Mi/gteJFGLtqyufKrajpWA+JwGJh2BK3fmu3t6BWMqnuxXe6jQpiXJPf2p1OLK/8ymlJrWew+CCx
Fq1Vul0mJDAWNNsgx8pgfi8Q2Jq4URop/h6LTNEFqgUk36AyHaQXt9HH9cN1+Z7BCeNMaFEDxr7I
ICxE8fmm/pXtEmpQ9VO0Y2f01kCMF1UKMTcCT6Q+8JrJnR1VrKrAF2BE5PsaEWi6/YhocEQnVoZr
kHznu802L6h5E9yutdRcRgVsVf9I5jTKqucw8PUwoXXqAq7/KziIn/VL7Bkrd4rvbn7OXJ0J4lY0
t5LIr0MIAtSE9Vi8uLOHHBria5Xov7Kj9oC7Ba1vAI2o39TPayTnC94Y80TZGWs6A+kmj3PZGEIt
qyU29Fg8tLfmnVoi41FRxacWDWj8XtxN+2GrI4/3uqJKbAUvJn4imTtDmvU/nH3XbutK0+wTEWAO
t4yisiznG8KRScyZT//XGDhY1ojwnG9jAb5ZgJqTenq6q6uiwojIVmqfdcU8cLMpeKotaWbxAVGO
ya3N2G428Xvi9bnFfFCRX//LOvEov5xVzEGVLkJlwqoeAXgMVwcB3H6Pg12uOS92mYHWkoMCdgHv
BYSYSPJT26mXLmC3auEb1VP2hvf8fl5xQBl2LpoZO6t8Y7FrLl4Avw1S2yq9KHooZjA4WAKUK4/z
6thv0CVxlDwkZfkt0wXfvoswLtC1y3gVocrDUwaTS6aofYZrNzglB4D+4Yb6NRTGREf6DO4Ye4c8
PejVU0HISxAOUC+g/f2kFvIoJvD3nQUhgiizun3uggTQqWz10PmQwf2O77uzzrribp9EIq63f3ap
QfazFnFlDLs5oG779oiKxrhOzE9+KyIHJMDPMwtSS8fkl0m6OSYYgjaNDMzrxZ+30kayK8vYG1bp
xH7zwX+IpradVgpO7d3MuOWWIpffo6UZIZJmkBsoNaRW+mhs5dNoG26AeHl4aTeBe1n3d5PJskkm
8HZhoT1gEPCWSDt8oVPjUbl0qTU/D/vKSrfpcV5LVsxyPuTiuLFDAgVgfoiYF/W27RMtVaIEdhpk
t+czUvluvC6f8tIJ0Yi2mfzqnDxA+AgRm//33r2tu+EK/UGSaRIAHTfEW1lgiHPejohVrMGL7y62
4oJDYaU+utAlsvqd+hy7ETaV7jbbh8lsVtbfH7AUmV99ADX2UYn1Qg3xAaO9A9j5I97U/le6Vf1k
LyFpq+bmmkX7xbRJ+T9JjMdWrQb4v13UmyhRGYfEVb34lD8pO+QVOQ/N44ITAxfKGC2pBtErrRGW
YUghEI1d6sjKaqg0HBltpZF8paPa2Zb7UtbDfbdhpkyWbhWkweF4wRKOdz1VmkpHPDGnaka8sq57
C1zctvhZ61aPiDdsTSGxa5cxvCVPqGmQdkI0CtkuOtAf6lKYRE1KrbuLYSoH5N9fGrPNV/xGOmV2
7Yh3ML5iHdPFsEFHxRoyHfCGKj2ruZxGc1yQ6+VkuLJX3M0rwiDqt852sjVExeYW7DhoSGaFSwvj
1STAAElFV0VMSGVryrHPUj5RUiSIOuvyWW7ju2l9z6EqNq4Ut0Z2SlvjeXsQzXwfutzmRF4drNjl
tmMRowYIHJhQiIqB25SKHlTQKvBjr5JMArax/yoiQW9XTvDaeJODXjTzcSeuJVdx4C9n8ynDNujX
od2ifMUlJujS3gIntKLd5LFoLReeAyB8JrsdMmcqGEyosAp6Ihx4BDi4l8dSdMIH6Z1/mWxR3ckh
3oGM3XfrrgGG11GogBYrUpF0cV3LuKkOCpWk65rH7i1zpHfJjj4LtCECmV8Dgv0J7vmndqdvWHJ4
C4UwqGkRvlCQCeIrVOLif0VwSIEaFVqkUmuDRUDODuUAb1rXfoN8PJrwHmILedEtGMX33GttFk7p
JVvkyNFH6YQMJ3PTvIGxAw0IMkU0b0A+j0aNCA3JtAT4FunwGlvSc+OckdryOuf+g8BI4ruPrHGQ
vCc52xIJWzveluZlXZxDd3YkRzvmnu4w1ub2pPz+JiBCr+eHn4RwGEjuZ4COjjk44M1x2vcLbx4n
uwQqPMZMbLgVy+GKtzES0pmE6RSUS4Aw02qSY4Uet8KIL1b9nL7JVp0D+tU/oofUDbfS3qwGSzaj
t3WHuWrWkHr7/uZfmfkP4gauvT4+QoOGELYnqCZpNzGBd0ofu+RiCdAVQbu2p6/5N6Sv08fCu2zy
yJrX4/fYuKLJmPXbQB/dmaR6DKeMXDYNv01yKdb0FqXrYi9sMk+0oKzNAf6moFMdrUNzYo6MzsiF
JOO1SfpuFbQO7CEwKXq5H9/d536IrqEn0sFUfmOtvWgvnIRXCd1LNRqdPv8e8bJ5g3RTETa0G6nD
Otcr+TIPqA8c+MgK7wgpJCZ6bzjzPrZiP7w3PFBgDTbJ7Ab7wv8PWXRMwK8voLyxxvEZB7mqC6rQ
gquco3uw7Pa2vK68clMlQGlY2toKX/jn2jTYN/DtnQ8eRzzqcMtKQBpp5Bz+8kNxBNJBscb4uVWw
K964xhzv5NqBvq6toB3azJh57NvgFRaBpeKh34ON9lM0+2UxE6Z5aAQsOH9ST4KPgEo8NV8ZMAor
9dxqNvcQAFtnxXiSML3K0sHC0ULQTGR8AJO7Hm2UkRmQlQsC5/wZG+4Q9S7YQOywtbHQNp9ALsIq
3pkP6MUxG5DfwSuTcMfRYVw5SXMkkTFnG83tn6HuZvLQqkjM6ZibzVHx1HNnv6G7mxUuL60vOiNV
csdhvDR0M1fiUC8i1L+gyOSMphSaAfL1s9e56ScyEylzeVkGKcetQlAu5HMYTLbdd+4H637ThibU
3OdvHhoZJivVJS4Z1NDRhqQ5AteblgG5MLraqETUMcG65Wpnw4yhuQLKBfO4NZ+eZssEjN9RzRWz
G3PxsvhtmlrWJBvA7DrCtHToMru54yxuj7qXF+7IW77yS8sxRyc8D3b+IG9DIEr+9l4LgSzCyH9j
pxW9cx3U2DMnXCz9VTiH++JRsHFBJ+cv7rU5Cqc1pMrNescqrC8kNrGFic6pBDwLKeZeH6MiHIIw
D1A6Rh61QvvWN3eIUcou3Xwj4rm71ZwB1mdH3UdrJmqH/Dh9OYJ7Gep6IAnBE5iadGEoGr1qwsxC
51RvmBjzNt1BNiH1UzvxutD8e46XbgjEouhsUkFODoEzKlLL1EvdI5MLUTNrdpFJsMJ1+FWvoqfw
VL5ja0t3emmKnyJ8B/wWoFO5nz79/Q0LuQw8GWR0bqKvCgqfNIGCFCtgMtHxDdOa/5JfKlLgRWec
ld4rVrcBUYUDMUpWU/XS7kJQiPQChN1I3yT1WokSrs05EZCh0Z0c8S14FZ0ZEWFWuOFXvgcq82Ag
1+onJ5YTuc0aycD0QmYUTasG5CSoJa6DcJYqUthFTYKfzFozVT/cgqhdZyzuwhAV1M5VFYEWKk5I
2lzv5PaSC9WlrRDwTKZyj2KfzT9m62Cr7UCEiUz9LvvMrWxzWTMDzdttDMsIOghiD29uOuMoBJDh
kmsUkhNffA3e0BC5BU7ybKCYF9jFc4+DuxoGdBmss4O8j76YfvN2kqFHiyQSWOENJBhuUnNchheY
jJu/2jcnHk3KDwYASoP3edkp9g6iP5GteU/Cygx98Jyj8bJENTK3dBT40d/OzBTeXs2IO4HlJqEn
Ak+aN7iEHqshF7iakw4W4EpWxRbMtOUmWIUiClFIEuYenBzraN2GvIj0UVY3SJUTZTFqB8RZCaQM
OG4s8dQ9YnM7EoT7bN6f14ULAU/+vlkxDvNtMEBEtSFrCbA8QJA0nLwfhgpiW8HFmjwUtS+maBV3
2uZyCI6AZn3noZnGpgjYCGezIM8LdyUxTbg60EQBLihqsLKUtkGawnELZ+Usr2WHc5J3+fSu7Hsk
vK3UR096t5oyE5GvZIEvzBtY/vQH4Hztv6+/gYp3Ez4GW5KBb1A+JGCAAlzXpNIaiyYfOd27ysp6
L+zzqzGTF9+veDOKL1GfRLgvIr/bFejcsYMtJN0QLKxzUzhx3vTUAR/zKN23L4yVvn1MXg+VcqAc
VPEusoih1s8g1vNj3e6f0NIM4iWy0FZ7l7qszbVwjAAs54lgB0qqqN1fj7aFjnY9xdjONYghAr98
n9H9VpmQETDDg2KVO/5u5NANxxjpwim6MksW4dckJ5yUoN9WBwzJQ3y7Gt3QNOvNaHXP1bnaMMuO
tzEfYAH/Rkm7bYGrxrkSEWQ2ZugBR4fxoWyzx7lJzMwLcB8/QwnCju7O0rq2LolNSOIT1uWxtLN+
fwX5yl+DLsaubIMIcz0jb2KmOwiBWtHZcL5EH1xDaLYpK7PbbEbWtlqebEDoVPKIMuhyHJQE9LSG
hDIaTnpbWXX7zOLeMrzYApOkS5kh0OKRJaq//88gdR93aE4VG4H4SE+4uIE33ocnAPhnS0Djy3+B
0WF1QaxNXks8WiSoPdyBCzacAjjIzho/WqxjZmouNrEpnmPgusrTaLGUqxYqjtc2qQ2s5yB6V0Mc
1dGVv9PN4ABI5hXby77yAUVwFZ914ZE5o93g70FSc3pR2lrVehjkvfAue4i3qT86pcXf/X0yF/fo
v7n8iW5/7VGljCN1qGGmdzW3S8zGVTCcnrElWVaoeyXJo0mQKjJ7H7MdnoKtWOD6kvy/x8KYsp/b
7ddYUBIO2ssAK8k28EAq89TY0M5zWd5lIQl9tRd+amC/7HSC3IbJCDvySYAzaze1A67wZyB/Tn8P
aGHX/QS4AGMjCw8IJXVBBILRllGvo2Ao4BWll1b2bQCk2kikK0d75XbqObWL1d9WF6IAWCV8aAgD
dCQFqNUieecorgIUlZz8HqlnK3MTJN+M7cVvVODy85WUP2peaZ0G00B22tgyH3G3S4n+fgzZUKAx
r6H199p18o1oQEonQxBgZnfpo9CboZMIFgIBM17HXgA2EgkAjl3vhG52hnbr31Ow8KC6tk++79cS
V5dZbAwJSN1uPbuCfXHlF2E/uaJ5edB3n5r3xsgzLqA3rwzS57Dj5xpUdzAYvCqCOYBG+7HfCKbh
KLsOib9v1FVYY7yNM4lYO57KPAoNBB1zPcaEn7haGbHMtc2dk2O178+JZqtb8Pj05uwZr4KV2lVg
SQrT6yxkRsBnguWF7jlSm8inX9vus6qKwrZDWvHcI3DfPheWNgM0KoNqYd9vYlAwKUhIVXZ3zN4j
R8cWRG5IYk3BbRUBn0GeN2A6hsKnTmU3pSEYC73FQ9IIXKUzxd1kvWcW3pPi0cht6VT58RZpVZ/l
dRcyJMgw4vpCCGaA9ZAu7/SGUkdDiaRuhwq9tjLOX2i8+cAU1AjHAD7z+NWwMVbl82DYrJtlaXOD
1gdEizqQfmjAoRe+ynSBMzD58ZtxD90B1Zy3qo2nZojMDKKkHp02ustC1932AJOcDBqQkWskb3ba
rNqNIWglkeTUe3ty5F1ki75k55vJvdgElq3bEYCjZpFDttHOPfttbekOo7N/AZN+/RFUtB9rpVLL
/EQeV3hI4mS9G5vAbnYxOqCNnW5Wn+nXVjTTQ2nrjKv2Z4DXV/q1bXq3VbXe6wJsY8OBHVB+fUV5
9eVDWesHhIamekJ322t2Ku7b/fyuxuCDtwQneGO4tttHx/VXUK4VOis5tETwFYCEvVRQ6hvN8j17
2PaP3Le+ku/aFBW7v22KC64GrbvozcdxQ5z4A6D45U6lOIZm6swjjQLtkEMF2W6vBS2ddrhPNPOD
N6Nv9f6pNjnDqh3QXtoosAIl12EPqvtuk7Dg2wuwRGSCsfOBVxOAvNQo9662ipZGgZzhUT+Az9Mc
t7rvpF7qoecIDC5o/+SwHwZz7swHzmP2gdwuAcwjRYoDAT0nuJ9r7yfH/aRmgoojr2zSwQaCze3N
8RTv5lN7MSvOfROZrdsLqF6S/UZpA0nRBSzkXCpFq1QK+AnMxuzWqOK2iQm9Ijx0O0AyD2DkA4C6
XEkgvqsnlJkzC+hXSKkjHmT2kd8GhNcfI17PQDpD2PPS4GPgdYHgS3q8EkJ4uvaYuFh//lm7AxYW
FICxtWdctQvhzbVtyv11eh4LaQ7b/XP6Pa1tIXQqUz52Lx/65+yNeKS1q2GramZy0ryCPMaZz+Hb
V/j1J1BeqEP3UVmTtSgc4yw99+gekHaKh+Zya3S43Uk8lSymgFsEI3JYQExAnQ1pamT2rme8A4Bo
COsCqZ3Wm0irYbOD6z00jZMeR5axhfEBpgG9F+xw3PP09R4EoCrKCw0CgfvGi55k8Epuxc7kz8f0
OXLCZIXYuWFd5gt76soo5V5FLspyPYNRkHZ54UowdUiDrpqX8knbiSvxoEDUHgwM2QYamhmLLOA2
YEW9Af5EJ/1OIsBY19OrGfNYBpmeofEi8Kpd4uvrECLh7+IxtMZT/hjbih+/pE/xOfFYeaSlHY0G
L2iqoVwqACxPPYhHdG0OTVnh4rTye1BroxNHEezugtRZk6CJlvSwptvQ00GWd3Hg5p9yjxlL3WYd
cKmj5AJsI6DA6Ke8noG+rS95y+EjKucSOckxe9C3vC9CXWhNOhUECNL8hxD22iZ9l6E2UXAKbNZb
7Qy6QtLhpdzJ6KTPwCCK55+lH7R1bvH/e9Lw2jC13CAIj40xqpHuPl2OvU0qbC/KRkSGVvc1B+1P
rvEoPPa7wFLsv+/ShdcnEtHw4TryZQCR0o0oaFUmFCSQvQ0e+HV5Vok50a10dABNrF294DSQ9Ibb
AGUfnoP0+zPO+gn0IhNSkVCaQ02aezN6G6Aj5PmZ41rwGVe2qP3DzWkCvnLYAvo422c7/TNyCYZc
dMWDhWrDjn/nGbJ6C+9rktT/Nz7q4AhFNYmDAJuFE6G6U+BmjGxCASbton1rrnVmdps1SmrHcrxA
OgRRBtRw737wj2mIMtLkAwlrG2ATFazLuvNZxaSF1+XVOGl54SLrFbUdMU6oCTUOSmbQqLDkc75J
7KN2akAr+fcmvW1TU8BgQjov0OIPn0S/b5qLPCeiEReIsBWX27+PdvbWmDUq3FVjetNH/XRHzma+
2aYH0Hw8nrn7aF2+gjfV+/tLbpcYXwIAKcjsgJgiBZVrt5T2pVGV9QXo4xXXevqJBw2y+NIqpmrL
4HDpvfSDEWDcthHBJLImGD3hCAWe89pkawzpqI+Qnp8P0XZ0ex8SE5bwWmzlDxAts1wRCZWuXhWU
NercgMw2wA6GtdZFTL0C7NgTNvVm3qOdeUR0x5jPmw1MzBkqiSRByQZo0PXgNDygOj6rCksSQBDQ
ggBoNn8wYCqkcrf9erbe8LBkVXxvH8wwi3QUrje81HG7UMsYKLUY1OOA5JOfHPTdvfop+mj3W/NI
gKEHr7EtnCkuZuzjW2T3j1kAklCNIy9m+Xq0Ux5qUV322D0HVIB7OyS8FPo9YpnU03bFtn5UV9XG
8FlMILfUAJRhag8pJTfkZdZhr3qvIwzPh3w7YPu60rkw069yW8FToSjXIrBJzOqJWzsdIMNvEwDB
is+M12/CG+pzqE2mQiUo5FV8Tts4yko7A+u5UcGFIp7Lwm7c0UHH5araxof0yYKWGGPPLVgHRTcK
8CjBg6dWpiL2JNJCNYPWvKU+6K/altAxN1ZwNGITNwSKSPa8FgWT2+kuGskYthf2+5VtagdUST1V
XQXbYCv/zh7r7eUobYBG0zFso7RmS6rM8oF/YpglP0udanATqcCUYOMhB0odM0heIfVbwiy3UcF6
I2y1zbwxHO6rsScoCpj8hll3vh0poDoEUQpCJkAOVOpqioQhHrW+KEkVx+3W8b7YFw9Y2xXSUghl
U7RXdSvtnjFQ8ta9HiixCk5rgReRE6JDjCBqL8IFcoVWiZcWCnQv+Qap7R361GzoH33+be324Y8E
1G9rlBtJ27EBCVKFOsq0yhwQej0SviNt36/rVeobDyD7cnqnRZuc5NV3sV0yM8vkpNyMl7QzEIF4
tHhRb381KYpYztoSiV7QvpN8j+pXu3oVAufow+w6GU3hJfGZy3t7iPAsQZYXC4zqL3S48WG/cjD9
BUWGHs7Mmk4K+OZP4DQp1moCvF/m508ok65zb7JTPwB0m+U/bkFSBDuOMBJNp0g3Ayt0bTwv+Yy/
pBlU8g5FjL6C0U+96Vg9y656Vs238huJLqdwgG730JfEKgz9VASpSUcJEoMHCwXUf+mK6IW/NLks
YWt3a8IUMJ0QspupDIEjIEd4P1hNdu4kD/rT/47Aw8B/WdYp1zWnxhyGxLJyyPaXQ+sCfugcc3eE
LhHaKsihat77XV2ZCutFtrDgeJCKQA+jbR0gFmrBLxnXNyK0nKHgB9lwlMDzN8npkNxk5rOIM6Km
F+GOjsYVoP3ABEC+5NfWSmNVvRSRUFryblqHd9M+RojH+aGfwVrHepTcukaoSPyzRgezWgG5pojj
S+uyjdD1UG4jN97hremG3uwpXs18Xy8EdLAIlmL0PaEki0b06/Hp3KwN0JYkR2e2p/0F3cqftTO5
wVP0yrlMon/yc/R06qBSwCAhTAHs2bW5sE0u4nDpSqjlOAIaP/GGjx/4oxKQx/u2ZHHE3OalFeDb
gRzE5QpQiEjbg2J1k0OyBnvUlVaguHVkC2pSG+4BrE/DC/oaLPEeEmm70guctDbT9+w7Ze6hhVX9
/RE3OKtaHbNOhV8cQ+QeY4cHqGyVo+MJjBqyaFUH7n4EnUhrM26Ehb1L4gooZPI6SVBTFy1acKpL
OsOuhmrbasjQZvYqHhFjHoV9ZSdPvA/pA9LUgn5FdLnllVltmFg71kdQ0V4UFLmQdFiB1hW2ghuk
QCqLzvCdWVCAUn2CNAhQZc4fefcUvjfrR8YkkGuP2nG/J+GHdvjXAZ4krSyMGfaTLdR+POEuRkvN
eNRTs0a9HpnJHEnQJ9EN7pIn9Yk3h5W47yzDfpC8zM6Ye2HhACDSQ5oacHuA4ulGw0zNm2zMJpS7
75rHBtonEI7aVkcOxeCjvG+Yj/KFO/nKHuWkcWvm+lDAHrfST5PD7+K1VNiXpxKtVYKfeMk6PSoW
Cz8rLQRcqIVBZAM0eGDcoGGs85T0itQBeQbyLxnMLQL4rhBoOR+CjayZ251CR1proBVBgkc3k3Xi
I9J3shUEdP1xMzm5ByFW5yxuq3OOzq+/98TCwxnf9O/rNOpglNmsqVmFr1NPdeQIGxGQl96CCHvh
Tm6+Dxze/v7b5FKUcGWS+Ihf21BWCrVsBpjUzs+xM/vgs30VreiwFSzS4h+YWWTK29iVUPX/2zRz
tNQJVGajbioRprtv7X5+7g/vCMM86MCsj5k3WimL52zhQYvphUoZYeZCj99NU51AMIdyirGGdnQP
iHgSmZfvyamcA/runwY7PAvI0/gQE4TkDyNB/9MBTh14tE+i7I9LDeV32ttqRhBGtdohQe9cACAB
mZDzg3PY9iKg44r7PJiCqx1i09hzZuN1PYDGhfUSORI4WnVz3AgOGIb3uj0U5qp9nrAo/ePsBeap
tINd5DAc1G3ZFmBvosijC6QrF6mV652RJmEMyA2+N31EGmm263f0T+Dx9dV5Kbg4/WirHAETcLqV
uv/fs6AwDow76GJJNyjix2vjUppwdaYA544eqFcOTGbvo2ortYurPzel49878TaZD2vo/gWZOKGF
QYn+2pqmqnmUhD1qQTVOO0QsK1Mz+5fnwiO8Kepn4WkaetDAqsRtZ2utfE4rVhf/QuSoapC5IZEj
kHY0NYLcj7kY9hBZr58zpDsivMqSdXA3oTnIYYyWzB21EXWgAUA6CEIrcLRQoWN8ScMurgN0Lliy
1Z8HGZS85gSBtsd40/qSmyGhlN8ZoNZHYfRo+IbX5ehzU01o+DYAAP39OUtu4Pfn0A0zahGkec0Z
mZVvdU9FNSV00l2wQm4h2kjr+MwEgiyEPVcGqdAyHKaqLBKMPwb7L/ji0Gt2alcaTI2PAVgxSu+T
McSbOo2C2PnfjKuUX5+HLJD6FBYHq4WgpQmmhHXiHtGpi0KJ6KX23/aWnPqVPepyjbph0LMK9lq7
3UrbubcMM0XNPT/IFv9WgP0V6oz2HkscIa2DvfYfXPvVB1AHKo/qQm2Knw9odo3oYo+p7ke4fsKl
GmgmDwVqMHf9r6NGMGnAWRF3gWcRTcERJ13RaykiqskS7PoJpZO7d5xkNO/jQRTBmx7X6Nk4dhC2
Y9Uibz0InAaAVXjmAl0Fn0X5K8FA1+qgtTU2sfhKmDtj5+MlQX9+7IArzwVtgpnDUz4MUDk7/e/q
I7AOSlW0riDtjz9UikXWuUgRh662GlxfIB/ag54HZlF6DHe9JT1KOMto2s3uVymz2e/2pYbaF/JI
6IJCIxZp2bl2nuGgjpxUNLUl7kBdBlZh3U+tp+K58FOX5buWjREUCWjo0IpNA5pGKejkuMU8c8iH
zivDIpFC5s8O6kkrpmu6eSOQof2yRm3j6KKFs2pgaJWjrsM1Z0aHix3Hpnp4kTd5wji2t2VGyhy1
idDxUgkCirp489Z2CYQC1Cy0C1p+kDGy/j4st+UpypZ6vWqqkACo2MHWsO6c93GTeugLeCbYcc4d
D8xs0M2dQ5mjdqggd+CwIkNrnztnetM2PcicADuTQewRnluvfjgxz+RNJZWySSVXkX3SB6GATf2U
rSKb1MImK9pCnEfKQFfQgqJz9BBf8W7usYKnG49PbMugOCb1Lwh/UB54QCdZM9WwLXwYn+mbG+xE
FB07d0T6el34zOW8eU1S9qidqsQdn5ZkOeUdB2DRgFCF8KBV4G9HzovQY7bWZadbuff3ProJWyi7
1JZth8nIuAp2wTnm6on5fqd4/P9H/8Hy+Ejwji4pKDRQ++cCeaVIMHp4uLXodV/ZDqwgQLNlIDiq
nf4t9t+idbdBl9Tfw7sNTn7G988utYeMXJISOUGrCuGeUIkCZLCt32tHAGgov5gPJ1ZfurToc1AL
EFRQVmH7UCvZz8Cw5jF8OYnOjG3jHAR/sg53zwFUA0hfjbYX/V388KWa0wsYEMzQ9aJNDPZN4/6B
mUslbuAqVsT4IbVM8ERAFim0ACZXJEKR5nINGnI0usarGXGpbContHIXA0qA1ZYHUc187HiWg1o6
vehuQZ8YmAGQCKR2ViSjBNRMfI1ydq+vyiOiQstRDyhS8IxoZXGMvyyR///1BI55aGJkIyxVTi9b
CL7N3GCM5jYiI/OIkAjAekL49oMU/GUj1TO5CTQV/u9jhN4mnhieBnCH6utbMHvOKH9E5n4wCzA+
aL7ICLGXrSNAUOCT0J1Np2+hq5VV3YhVnNZiZveSVeIBZwkedvDd4IFXQzEjzoF5JyJs5wZai21m
b9ZtIYjMAaDXAGCKaBSjOY66PI6EtEATr7pr3vS7MAPwPUaGY/rQXDRvv0mzKb3WTnjPA6tWfsSu
0TOWYenWg9omtNHJpiKaotdLXYoh8pJd3FgZ8vNueUBjr6vs+M8WFagS9Emi8R/u9CuL1ObSxKkz
mhwWf179oBgdjgawoC1o2GpW9eG2KYyoCf8aHvWyy8pRBfFCBBV2Tz1FduckNncB2fh58rRPhmdc
OJ9gyxKA5UUmGzNK3XBz1lz4GsqQuOEwHoirZCb28ogWO3U3vzCMLThFPFUBH4YplPFoeMcYq1UZ
gvMYjyXjwDsz6ALBWAhBnrfETDwcXYY94tYpt3dlj7pu0kDOZ0nMANkBMPoke4RZ3EWPAtJTdmeY
rSOdyMVTmsU2/lbuGdaJi//LOnXpjOFQqXMO651VkAfE/r13eRTfdZs/F5+1FX0xDC7c4siIgvEG
fFMAXNCqDCInVjMnFlDh3gH4PaxVT3EOxwPqAeUKgmrexVyjFbhDKuI/NDISyeNftqkDMte1JrYG
bBen3kQ9wAoOqdc7351mskqiS6v62xS1qhC5Fy9DVDZgTs+30aFdcTvuxCr6Lrk5DAgitjwyjGj5
pay0WisC7FwRKzOYbFrQyqCWD6YXv169RG7xbOzE++hu2iQIZtL3dGJs3lses58Z/fcBlBeos7kb
DZ58ADCx00kFNkn3Rog88Z8AX5m1E7mAvgOfKqxBietq0BaKvPFgmI8g7HcYW4uMlt7LSDBrKCmA
RABptmuPm9ZxNcd8DfAKghf4XWTUun0ExxsSLgN5FdsdyAR5j7XWSy9F0Aj+M0wdopyD+FUzwjC6
X2afx+XOAzZFOKxwgOPyP6hbkGn/Z5BmYOnDJoG4PAy+huumMr9yU8S6z8BRTjaPfAeYmxhzu+SC
f1skfuRXUKGMVdYpAiwmW97qvoL7y4Z7Bc3OXmLVK29BWdTgqFN6UdF/qbRkNt3IB+p3nduZZwAL
hcGlaK2GlMZKfJLv/h7hz3P+dvegYwp8eKiV0qV8BXXCVtWwlY2zutY20hPYIKzGPKIHEXPLu6X1
hK1sXRCP8yveFl5YZcLFiAFbF+kN5EuB0qGuucgYL3ynY+CqhySAlXxGwFXv4yNnXxx0n/osGOfi
Hf7bILWoXaKD9x6VEdKGibTsYD69iGZznlYFW0WRfPzN9P4aHBUONRVC1jqArcLhA0dFX1xq8ihE
g3bzifA1keLPMTh+lHeh0+KlnqIuzf/vpUAAVhEVAnAFEQ1gDamTOgaRAA2cGdGpF3jZ9+y2m/cZ
8anmAFd+Do+lJ4cIK/7eWrcdebCqKGRJwfwJBAWdtsq1ORBSqQZitACljZPtBm/EhlbMHAJs6Nzn
kfPGmWURftwCY4hhsKqgCAS+3hvMl1SlY9PneApoojVuqrVwx1mxo/og8ZxPnd+vMwgajC/CJ0v0
aukQA0WqG+DV5HmUwEiU9ctfjHVB6E8mEoCPbgKtuXB1wTGWWytYyWdAktaRjHCqY76iyT6i9hnA
0Ab4VQAoxXxT+0zG+yqeZgGvaFsDfaV9aLxYc0xRcspd4Ohwy4QYmRkOL8RRQEIjIwoaW+Qm6UeX
ro6tHlxgVjqDvO/ias+SYQfnxp2tyUfk5jaTzdhVC9cdFBzAWghhUKIvT/nJYhb41OAQkPJec0d4
edBRjJs3N+VVsEUp1+ZtfoMXHsNRLu5mRKzAk4FVDvAjymtMM6r6WTuS/M/8DJy79J4gk7eP1+2T
6ren8k4NTeGLCZtZCBzR3gTMpCYqpBOFut2h/jtoU6khi7gz9gNY9Z/SVbmKd/X68iBYDVS9/PAY
OMGX0a3Sd6ZzvgEt4Cj9Nk95DqmJGt4g5nu32KP3BtyM+TsuQQAZm1VUsAKrW3cpQQ8EYR1e0IR9
jAqspkGYx6yXGjyjOcTlIv42CK6kvbg2XMR5hddIuJQS4ITXmo+UTGMhMcNyID+F1+vThM8ATMkA
TJVHDpyadLXn9ZZL8eM8ulcrCzkEV/J6fAq4ilYdIFkRyNxTL4fD5qCiofg8uGDl3X/Yc8DZAydL
6MjwLbRQuDzNwcCPemOFj/WH6gjorjioHsouX5qTrxLwcAvriUHXvHAfXxulljxWDFBiE6Ptx4Qm
Qc2cV/U2xo3VuGDl3U8rxoG+dV1X9miyxq4UiVAg7D2Wvg5p9+zEmQISnNsnAwXDdifsTn9bvD1S
1wYpJz1lBfRKLzConaWnFi0TID6+z9kyIbfB47UdKrAZ+blNugl2Er8GDHjbo1/CBenCPXaRU/iT
i2qV7uQ/r78gdlmZxYVXyrV9ymOFahjIDVnIwQmQlZf3rZu8ZA481maEnBUJNzTsYt6P/f33eBQP
IoTT4vcAS8zKuS7kx66/hbqfCj5PpKDFt4SPnYPMMji40REF7TSQribvzXP5yHnJ/hztBivxWNwf
CwHBtXXqzjCUSVFSshLTWnUCT7+YBpBGAropSVu8/pG+cCd9xcxMkY1EuRG0iyIYwLsfCUmD8mZc
Nk6c2MKNqK+53YJm41A/CfvSyfzis0JczyrP3jprsNkizhJwT6FISYd5kyFWnJIZJNgcnzXoKGXO
pkVQLVszaCoJ/UTgggvhAe7UnAqzXueMNOjSRP/6AtQQr+MfY6ikMZ3xBdwKIPPK2WVO+46uBu8C
yvXiI7hvjsNT/cpspFm4N2AXRWkJyGQkYSmHrWhyV+ccFhi12VdopEFr6BU6m6F/rsC/uspSi3kz
3sYhZLL/maTcpBTO85AGGCpv9b6wCjtbPfYtkPaCxb2ooBxI1uKeO/IrJp8v2a30tgKVDf6RllR0
6F5PsqiUUyS1AbIP3rgVH4AjTGywx6xwHXlILoOI4Fx7w+bxf/aaGO8/q9QJnvV+nJKQa9CVmkdm
v0m+0f+LZhFT+Pzb0EJegczsP0vUac1ztUljGePLAMvdt885cticU/wfadexW7muLb9IgDKlqcKO
3s6xJ0Lb7lYglbO+/pb83jmWaWET8EEP3LAHJZKLi+QKVWi6g0hssxXyjM5+8Nx8citZWUFBlA54
kJe7NPA8K/3nDooA++BO3vyud0Ilk5WD4csAOb+gm0PcdQSA2huYAtLTJLtq77TP9X04CcX1VnLe
4D3E8wt9CrhGfkvoo/4QmegSCzcyr3mut+oLrg8n68pAlZVg5dYsk6BHEhfVuVaBz2VB16y0pzRs
wDoY3mp3nYei8uYieYba7q2u+y3UA5vfoFYSXSFEuJzFxJmp0ZACV3mjfvSYeTE0l1WQehOUtLnq
pf4LQVd5O7fJ/2TEqGYHA8jMSmdzb9zIVFtrZARn7KG4UN5rSGPCBckPKC8L/1xIp+k3AwO0JuL6
WLukoc4Ry4ruQeRZ+CrbLCl7GSTXMKGrYRO5JcrpLuVrSCm9lRt73+6EErYreVqYEern0KANfWuQ
t371OhIzOr0voXHa/rZav+z84QDeTG3LDjEoy5HLAgEOuLW1F8EMr7n2JS63tkpWJYpZzbiHfkuu
pFscb6e8dZtT4zdu8yISAF15w2OgM58ISrVRl8nXaWuV0hO5jRvXfht1x36K7pTb9ERnib7B7cEX
KiGNJR9zTyaOYKwrV+GZjR/NGOCUQTcqN8dyEtV9VQK6JmDvkQ9BhjK2yR+vwUu2s+7YSSuc9Er4
zFi7N4CUDEXpCKujbYLzR1qeldSYMMUNqDoRR3aCu3D/Ep1ssQjN7Et5X7uA0rkLQtJbdhhMGGGB
KhUE/C6NV/onP41X4EofN/rGuKYb+Vf4EomrqFYN6XOU39Z17LW8nUc5t0khyglRCXKZ7V4eAjc/
itdy1Sct4LhXhtJNDYMiISYV3VEKpNzc+AQZJVe7nVWmyQU7pT+g3J/15xHFRQoc7Y6IUnzdpGo1
oKZYTRqk9EFRDWHkneEM3nDsFRCT4hVv/GqhHwKC5ZvhWmC7a/ehJTT32igGm2UQtWhwKzHeVD/L
EYWis/T4Fbrz7BtIvW9DVJEFfiZ0hisHOLzvLOGB4Bde7ty2UdSoVwcF0OMBV4bgpGxqEC3gpLtG
+t046Dt2k2zPD/ejYJkzZGCicwpytajb4GvybGWgShcDs7mfk8A5epYL3PxCiFzi/unPLSSDn26Q
BTmYl/jDReT0R+1a3OYxb85zH8LZWUlRgtUzfIhxxdxHemSRk5qu2ngW9GpQqbn7Db3a0pHuswdt
H4mYx1Y81pdp4FY9Hypq9/k8DRsI84Lo4Lke3G6XePatctv4kUMQcnbPz/33unkL5YkoLkC1A4jS
Qef91cpjq6CQ0GIwtUN2ccJ5210n1xDSuIeNg/rLARv/pn2XvJsEz70fYCvYYxAxAjG9ZXDHUW9m
spqMaeOWFaTc6Q5tBH9jCEOmF9Uu22WWe63eWXO0FSx4u/H2PPpHyp9f7DlL8nGRQ58t56lTMobh
GDV4X2VO5MoH82Biq5sjBHRnQmm6N0795jI5vFxDJQ48xHcQIPfY0diWmwxci2AWF5IErRTmoj7h
85t4l17IfVVpZo3E1dWz5IcHDdyh+Q17Qmsd+BqSJ7DX+jdUdozr8hh6KLdHx9v5aVm7m3zwLc7y
bWik5zcjrYpMS21ol4EDSj9oIEeOZra1DnEWMAVda46Ku995zLWIxhdMbt+NLOgq0wLmawhK4Ivh
Sb4er+Xn0nsBDQrKIOFxveigHzHrOyGT6Mrh8gWc2wG9rSW2nXVzQGPuc8n9YHTpVoJgUw9ZFcWJ
weFrCSNKqxtv5rX8Z5653R6CxSIoKGCl3QTtNMPJD5Qi41u/XZT3+hWU0jzzRBCBV4XZ5lWHu8Tm
nHwz4sY7aphv7UrZTMik4+L7emui4tP0lIN8LV/ZrrbVwRRBn+4g0ur8gK4Dfmf5Cdze77Km6s0A
n6CeNAUm1vi3kzNsJPdj62Wb9LnYkoMG2ojztrY+7xCngvClCZlu/sU/dPpYhx3mHfRtMK0afrV1
umcN3CgEcZ3imECkAC9/EIoG7s+OGAhjIQUB6Lli8Ku/VTLWJ7E8fERXFK/cjXB9r5j141v2WDh/
kIG4Hx0Qzbvs0RLmLtfON2iCoekAgk02CpS+gptdVdFyArg2cwvZDtK2V+lv6AW4xg1O9wq8Rp2b
v1RQ755F0/eCqV874JbwnMn3ZRyn5jCPHRQkb8MzPSXoGi7cECoJEC6iv2eR+vTq/TzsqlMlEISY
eUHmYkYuJkFirQeBPxIhFTjWbzpEKslVBlrRYk93PWh+NKTIDQoPhy5qNNUkPjhCogddSFLy3dGA
2QBMslBN0ECgyedw2zpXUVmJVKoKj/a8ke8GCFflsDjTsylKvPvn0G1fQYN2fvwfB9nXg+4rLudd
lTqm1mhidYlzbx3YxXRd+9NVt7kBlxR+10IWo8WvCUjwnXvDx53jqd5KKHU0/Mpvdsmj4qLSHmdg
fpFjn/ZPQtKN+QvOfSFnl1aeV22hzV94FW2je/DxQa7PAt8VvuBYoCQQXAgHy1FvIWYSgZiuE516
H1ko/gsQ0sFFH0ImM0nf152h07EtehWFj+TqynxB4f228kCx4VSohnKbY2E4SLHvc/cNl1DnL3Tk
5A31pA2DfxKVD67Yq47E3ee3cPbKwhBFkQq+BflnhPVRwvHnlw1pguAdbhK+Cbdf/DSdaibeNPaS
OECxUtb95RP4du/c7MqEGfgEJIZTdAKpEGU396+Vl74ajvY+ghKleAqkuXMIeXjwoaCspX/Rbt/Q
h73J98ztPeqJGo4/NsiZRbI5Q9YnbCwq46vUU3yLzuZfICejh8B7y5x4q17lSGI+9chXjxs8eUXb
aOWS8nVOOCNNozq3u3lZrO1rCxvcRXfIIU83qJx6mdBZmtwgZEMuyFVwSeZFErEyf3feqAzQQLSH
fD1BaIMz0UmxaVv2EajCpAu9GT1tpM/oB3pIJPZLCTDxDO0pjTAd8D3ACli8zGZKjdl1cddkg7Zy
WZionC2qXaA5VNl2kLwFqZfqmhMKTuBNUflz3mV9PyiAOafoZSRr4Sq5FITejlKmzpXBtnZrqF6V
jvDSgtNoFWNmz0AYF/9kbjmHtJzsvMC4mBkeS3WrdsWuKP6cH8hKfRRGskDhjryksSrW9ECJZ2LV
EX0IOb0tg+Gq1i1XCaoOgfnK02d5yMq4R1+eqOjheyjh6wfM07CoogkKhJjzFFbb0PHZREPPMMVv
klbs5LZ0qiYXrNzaGbccL2ekRqp0fRdgvFm0bbrHeHhq4sdOGFf8HvqaRzVLT9noX0RekBtVGqVK
3lK8k1r6PsnWe6qOPiibHa0OLzr9rcOLMm5Ro9Rq8UFXUeydgjQ9K2voEZhRAt6798JSTjG64/Qm
EyiSCj7O4uJyGTGbOAww5f3klPFxsragRbMN5K5lKGCLih3X7RjVqvAIBOKTnB2rdlMH4TwVmTU6
RYZeUinf61kmKGVY9T64tf4DwxnyoCs9SqUAk3RPTXHVTrg86xuLWe6IVsbJJUntn987ooFxljs2
SlBGHRDldHIbCzpX1qi4eTOUApsVAXE2G0ZmoSv1PIPkgRqXKGh3ikRU3rU6f8ga4VmnzNFEzmJ1
QotYqVElH4BRu6ZPfXIZjolXB7+neGsgg12bIhLp1b2ILh4LsgXgteJJiVjRtmYw18nHxsYqrW1f
Q2X+NLbK5gcLZSFtgzYw8BoTbqFoM6pTToFj1KM76ftoUvxWov55lFVHtkDhVim19Iok6OMAJXpx
kdUj24SN9EIa1OOpanuTh4koPiVC5E6hXAvUbigylBy0wSZvX0oDNfAyLjxteFATuj8/vlWvsRgf
d+tDz3RitiXQunIvKQ9JdTD66Gaqei+HyqtmxdvzeKLRcQaZpVOXxBXwWD1sUqJdF2bt6Bbz4ya5
HHKVCXbZujX+ayW8V7QalRESw0o6BRWcw31V/y3J+yDdnh/W+on7OY88cQlqKOOkyIDT2OqvmoI0
pUoy6Qg18As1TdG0MQymn4F91ZWLFCUVavdXagoRqYFotOrXA6qO4auUebSVtFEtr0D1bMsgI0BE
8YzVZUSzHPYdKoPB0fQVyFbNVLVHLGNUnNJyM9AbpUDctnqKgt35mV010AUSdwL0ErGzaQCSrT42
MuZxkyGKkFVOSy0HNBU/sZe5p3TmOEE7J+dVdKlnTdzN61gCKVa8FMKGzaSeTNYLMs+ri7WA4lxL
UtFCLkAK4KJ24c5S+5fEGN2sN/eVYQtGtXrWLKA4n1InUgahMEyiHiKPY5tomm9fdUuoRvY9DYkL
0gKH8yaJDnndj+ahDBRRk5fhpaJGhZfBNkp230Aup7meLNdovPNGIppKzqtQEg1tXmEqS013GtXO
HVaBChd6LX1miFzKSh3xPEo0H89t1vN/vxp/meYFhDmBZiTDH4ackayGV9YQ7ps0fg6yFL3kdfs3
gV4StdFDZUFHJKm9pAw8iPI+6QjFnB/9jMc/UBffw5PDdBLJir5Fy1aGEJKCumpLBxVXZPpGvpFM
j9k+2Kt+MOMgHDRAB4gyX13jLErKmaENWQVMGT3OEM729Xz0pgJU2qouCNSv1L/o8hKMMyvWSTlq
l9DhkpZHrTvKpqvHF33q5eQB9DQMCf5YdItZCdh+xeQWGe+0BhL3c4OYcsjiq7TBRBZek9xRzTFb
T89PobyjiY/cVdCcRmun9IeouSWxX5nHOBTFAdZ28GIK+BSNJI1apDF8Tm2Ev3pav5sq3RZDIMgG
zt6UNyWEgMDnAY1GMLRw7k8pwlyLc8AkpN0OZvaiWNPNeWtdOzqWEJzbs0MNAXjUC7t6Uju1fqxx
+E/StUIfA/n3f4PijNS0G4s0CjZGVStOlN7UUrkpyNGQMrfOBTO3vkCfM8fZaFNHQcog8O3CEbky
OAgkVGjqgufQOsgs0QPxZbQUcAOig23FtYRdR2t0SyaRm4bBsdAywRKtnbkmKIL+geHGUsUsD8pp
zgdmp6G6N6X6uc4uc9ZsTAguRyD3EZxPq9enJSK32yZNz+SkAWKbDW6U7+w/GJx2ORbOIZbcaXTb
Ltv8wDjQkYEKzP9rzv7qxRvcQ5t27n2UQxS4oWdXIr3PmktbuW80ERn+6r5agM1/X8RDChZmIQKb
eBQVmj/0MaxRcsH/7wbFpgsVR+l8XXnM7ZuyQojksQWHvei9tD7Hi2/g9naYTWywKwzYNB07+DXo
txHFgezrEk6wwg/6yrH0q5q8nJ9nIS634QtCItLXwK0m6kBJUO5uclDIqZsCKl8SS53CRKJX9xTc
DM5Dr26XxYi57ZKlnZRkI5CL1mcyNADMYduJXjTrSzvrJuHiBF3y+U60WFqpn+RcCueU4iR7dQM1
H61pn88PZKVYEKcR5CL+AeEu9r1dNcQeUDWg2FeQCW7UJ9veVtJFql92MaRtnmx1WzeXVv7WiGg5
Vp3BApq76ksl1aUO4R5XQ7lGa8jOFN9LEcrYKtk1IQUoEUPgDdbuMwgdoA4c5ZHkW4mEUWSJHE5z
iURxP3anxnZIvAkKFGRoECZudlbuC6Z3Ldq8QORP185SWT1mQOzItlF9M78e6eQEHfT+osbR8Nqo
C0dmojrwVfsEwy+K2+fWXf6xoSk28vEGYG35MYsrP5ZR+RJ2O8HoVi10AcNtwKGxaW/myD1b0lvT
OiW5gAt3rKB0JfBvg9+7InegupMTX41+heXgGDkRnI4zxLd7xeITuJ04aBFjSTSnv8vUkyNjQ/Xb
UR+uq1ZwdK1PqQ2NVh3E7t8CXkllQUJtQE4vly7q4YYGpyzcn5/P9en8F4KnpQ7brMzbFhBlhpw5
Kbye/SQ2CDWTf0bBt8mnSgC54HkUBjoUK5p74XiMhIwWq1YPhQOwzIAc3dK5nS2HCoslCyiMRi/4
/1aprF1FCj8JplNmaNvevMkgooO3RC44EFedygKaOw8hKptOcYeXEFMeiyFybNY5fdzu2+BF63/V
5STYA6suZYE3m83CSZeRYiR9N0+oPW21adiqvewXueqkdncVluZ2zkvETPHOm4pomNzOS4du0OQZ
VrWlRyl47VgZOY02bnLtl9Klfq8WgqDC6uMUsjCgpUWOCVllblHbSE/tZsLMxip0gdXhQZmKU6wU
W8tCKZfyECvoku/tP3RErjKApLJjS0/ox3WsGuLUZr85PwOrmwUCCzKKDyCQwzdQ6UM8tolhoYO8
HLZMbW+HSJRSm33HN9/yLwQIar+ubVfgiT9FgEB5SW9c4jmY0K2lb7ThJ05sAcSf9K1BUntADW5g
Bm4cQMSoiZyCTrssEoWdV93YAoo771WL5bE8r2LX7DrzxuqfGkV0zK4/qxcgnKlkZjPJY4PxkDRE
fFRzehQeUXQDBI2bZH5DfHUOKNSibJ0QmNv9WQBS/0iZW5JlSAAGoTOhyV3fdSh/qgZnNHdaeVmS
n5wMi9FyLsDqcmolEkAz1SOS7gThltSd4Oqyum4fao+IiaJKngPRMpYO1rxuGbV2QwxWhtH0iaK5
53fVqskvYDi/UqrmaCUmYKAM4bTFa5WDdW9maEg2QTAIwFbP7gUYd3ZD653k1QiwcsyckV0WIIAb
w991Pgm8pQho9qYLJ22GSoVXJ4Di7DrptyDVcwgSfbEgUSpao/msWMAYBfw/TWAIMpp+0jC9i+Rx
k5b13fk1WocBYyfYwZEf5StaQZ8cpWiKBrulBtUCbURm4G5QlR8Z3CcK5ygyWlQh0hJgAGyMnWJH
92MZb5PMFgQeVg8yMBv+MxjOVbQxYWFr2fCxiKRM0VYPMt+Idw0e6GXoTaJ4gGjuOAdhVUGvtzng
wvwyUsHE10FxV1TZIhoTt1cR/opsc8DUpYj1ehUqP1CJN6W/Y2aBa1CmCE+Vaa/5Gpva+/O2sf4m
xlGFpj7oEYJR5KsN6q0UNX0fgOyj8Q2I4rV+E6HEKb8s8oPdeFCfblFLEA6iMc8T9+2s/MT9qDZa
2H4WTuXYUYx5UtDMjEqFYBBdQFZvlQsI7pQcO6lhTAEE9Iw9CaMoyM6Eo1UTlw7UHVHtC2X1UCRg
JRoZtxFIBi0n1sFkDInsh6J9nCq2Pb9qq1a5GBm3CQwzbmu5xqLZ+alKMxTX3BNY53mQ1ZvqAoQz
fbBZWNI4YhwI6ju6tK/hBStVc2osmDlABf0wSbvzkKKp4zYC6+U0a1VAZkGAmDo7QPbl13mIVde+
GBV3YJlagCysBZ9boso3q05ZkG9b8xRDtuMnQBpYxlXN0NBc+XVjJWbUB7omgeOF9NdKmoSumqG3
cYBMhKU/ncdaPYVBI/MPFrdUVVmzxrRhD6lxRNRgUCpPazwNXR2g0zkPtW4Vn1DcEtUMVTBZAShF
ay+0cHQT/XZIwb8gt+FrV7E9mtn9vghUwXSum/wnLrduukwhC0sxnSp8fAt+PjN8CIdekOBZ9cSL
ieRuGBoakAJtHp2lew27LfQYRWvQdDQ2RWX7YbQ5P5nrxvg5qPlzFk5warvWVlIMioV+hwRZV2y1
+pduiipHRTick1dY31mljGGpKLQZ5qdfGSMpR+/aPBF53dmrfnfs/4wJBKBfx5RZUhrEFrDs6CHu
9+Di1CgoC1t36iGcR+8m++8g3+d6I/AdK3wRiEz+u3botv0KPEgmM6cUwHEN6s3kbx3Y4cYaZKfB
haSk0jYt7rpudOwOoiwx+tm6YKN2EFTUIKnQkdtBL6/HVBZlvM+bFMh0v35W1hC97hjWuEkemu5o
WDdNHh0S9miav2hlCrbJ+vYEbZgCnTmIz3JeR1PGAlq+OPMqJoM30e1ydK9rNQSi9kP2e0TtlR0J
PMKqcRE0sBEFARw8Nb4OcKCBqsYVnDYClw6J/Lp5qbU/pSl4865Hnhc483csNovUjklSBxgaKfdF
tk9jMFa9sWqXdjejslVUnLXvVftQsptRD7zzG3V1ERfYnF/QrVJtzPlM18odM1GKDpUd5PRba9OG
ntz2/3FKOb8AjSclURrAhemfMr7UC7eEFLQhGNTqabsYFOcVajsxWaEBpaPT3jDad6VVBbf187aB
RO7XNWNyYhdZDIi4RAcb/JqEGK90zcrN+fVZPR1AXQDKahmSHipng5bdqU2Shkh9DPlJ0rWTmcqP
ZkVuz8Os35YXOJwNNlFB20CDj9H6JyQHFc1PILalgIcw9OXKk6CuFDhRKwt29brtL3A5+1NHqa7b
CbgVitSqrjwEk+bg8egFGYQIKUhi7d91Fr0VCZiYSnRNtPUFISi3Pj/+1eVcfAZnl1owZVrfzL6M
tYdCL441yuTSAX080iSAWr3SLKA440xto+jx+oJUQfpuwHCqBI+7YlP3T2Br3P2nYfGE67SmQabN
b8qw2oRR7ALLHl1ZF1w9V50IJLJMKBaj+8/iFlHXBzMhPYy0HLd6/Qe1T0WeerHsGc1DJdeC3b16
EizQuLWyW0IbMmCt5P6XWj2Y3VG1H/sgQpXvMSs2Y9MK9qAIkFsxWgeSnufz8LLECSENJZ2USnWq
/DLVfMP0NVE4aNV/fY6Qb9Ixogi1xiq6JJBRcEZEGqakuT9vGevFNwsM7lIR1CigygYMSmbyjR33
6BlkeefkqQrmBzZcln1yJTf1W6X1qAHXp4c6mPbSnNGq4qu4UiK3qlji50wL3KxDsgsi3amT2IEk
ODLWPeC/xsX3BgUgbDWiEh+ayNNBQhKDFfplWEJR6fyMiHC4CwZIXZIiITArxBR3WpD7Jakd6EEI
YNb3CpmjpMi+gj2ROzhMPUfZGoZDzIfOnJw69doGlBdgWhtuZFMoYr56awUBACgfQAQAysiveGFP
hoDqsCVGXUZGJ28vUuR4h+h+AI9ctrNRgyyhWyQTdd6tGvECeP774lYTxrbE8rnTbCTlVhr6bS/q
gFl12gsE7mxkUWrgYMdUDuCqy6ZNYQYeJbtcF1HOrLrsjx5TTKCFR+/XoZAksYe8h2lk0a1R+jEK
KmTckXQ/7kQH0aoVLqC4WQsGtZOzbIYqb9CZ4Zi17KRhIvBoIhRu5tIwAkXA/OaU4gsbif8Y1ZyZ
qNdr1W2ieBlEpSCB/1bnG/WoBUPXDgoqFITO44sxcXOwNmv1lc38hIImVROcQyusRDqYSNHONiuc
gGyX21wF62hKCSCbzKEn43a8Nu/rS/U62IDv9hnkObhi7MO/uGKc9x1rm3qBy5+zakWzRPkIiUx7
C3zRKIxNrtXw2CremNycx1ptllyCcZ4bPF60w7VsbuG0HSjYh1ADAnmhY16nh3RbHO3JgU4veyg3
oUchXxyAV+X8J6zth+UXqF/3A1KaWmzqMJ9p2LTJcRwRI7m3Ks9Ufp8HWk1jLZG4nQeexkztQyCp
yREuuR1bT5OPhoHKEW1XmZsSLC6lKHjxXaAV5+ISlduEltWFaidhhmsnP024dN7JiTOEDkLx0VPz
ENwem7mhPfZ+B34oyrVqImPiNqc60VjuQHIFscRoE9yb18lT7RE/BkPluA2xoDeJZ3m6W+2N29KT
fqFjeL8FOSisu3DrHQ5xEIaDTnWnvVQb+UY6xqJb+5prJ2jgBLMPxNF1nnGXmeNEkxS9gGS4DOLB
HYXH1pqDIhDZmtsfDAXCS18trMrShskjDo8scIwRNWzpNhA2Iqw+PpYo3DpXaIRG6zFQ0Ocqg2Od
sBOkXvXoXWuR2GfSxlb8Un6Y5G1vb4xR9gXWPe8TPqK0xOdWmgVSI6cE+ExDCWgdbmXUfxksL3Zq
IqMSmx6irtnqBXULvDKlpN+j0Ogn6a3lR8yn7OKc1pHpRHkkPkLJb3oJPM4oUkwzUeJx9YG5hOHf
CE0qaSmFVeNJXlmbur6Y+kdTMtHd/FwnD3K+M8p9Od2en+K1K8ISlXsrSMWAqvK5SVYvpQOdyLFn
fyWFPdWj9H4eSWSx3NFTdXKeZRbGR8ZrQ3kYu7sm+PufIPhnQdKyNiMhBqPSyVVj1Q20aTOxzDsP
I1oqnq5xsuzIaPt50vSNhBc5rjutta/Uq87we+U9UY654slmuj+PK5hB/qIfRkOnyBFgQ+O5Qt6s
U24M9ek8xrpv/dev8Ldhw0rqIi2wSnGPktWuRLhDeras/lgZ6mti3dVWvDuPuO4rPxE5HzPatGJ6
AMSqPAUyLtrgCRHdtFYxUNsIOkYwoH8rSMpqq0YT72wYbXSZ2z3CI7aet2/nR7I6d8qHmBDKvAx+
7mRUAPVsZtJQS9MbJWeUTwEbPVXSvNK8CpGt+2943Myl4TTSZO6wp+VtpV8FdEPHi8R6SYObwawE
N7hV41sMjnPFRI4TKs9kCGM3ofx+X9HaiaigJG/VGy1AOFdLw65HyhsgQV/6aPp25djG+9u6QqGH
wOxEi8W5WzPMEpXKgMpR5G+jZMVvptdxuNPUo9QIckurc6fONG8EDCvfQvOkqceCBbguQc/eGPuD
AvKQUkRPvn7tXaBw5pDpaiGhihIltqfoqtpNO2Sv9umpAEtH4iBxC4kyT9tnrnRKN3LqQGXUVwXr
t6IDhIvh4hs4K2laXdIrii3QvV1puHc/oqbv/fleNcBpU3qda2wJlOnHJ6jRu9phMkD4pwu+YbX6
cPkNnBEhNjqkdYh5aEFn5aW9a9wOx3oLOsHX8i260XxagPmqVPzzu3H9UrwYO2dRLFNHsy6BC8ZM
S4KK93Bsdup78A7KFOSW5I3qlK/Ikl6B01wj/g9IhL/O/Wzxi3tKoOuU2jHwjbuTneIiHlz0KKdO
gDw61m17DG7Vy2BywtfzA1/dtItxcwd7YtaFYc7KiQnY0hClgbKJ5NeiJJAA5eMhtBgdoeh6QAk3
DqbqNQmOBnNp0jlTKXghzx/77cb5OZiPo38Boxp1AFK8eRLD1GUR+aPhJWMrkSNrf6dIxuNKRtxW
VDG76owWqPM9eIEKEcMq6kagtsW7FOgeo7sAcqOjdW8ibhjXm/MrtsqztNgiH/f+BV5YpLbUzvHT
0S1dQvA6Js/4gTZZcmnUkE18kV8bV76VLrJt86AnLruRLsbt+a8QeMUPOsbFRzRgyYPHgt2UCvZK
r2xy3YUS00/OrcXUch4pB+91F812U1aZE5ilK7d/2lb/yVG8QOF8DquyuUwBKHLyVit+3Xpl9GZQ
f6Slkwj1x9dClsvl4zyNIQ1VSmYvK3W1MxL0Ml/LxIu71mtrL0LgzSg2pHlEB6jAx4mWjHMxalvK
kIbAMJt2i4DDwP6glFqwYKK9wLkTVKbnUMEFhq06/fTcp/t02lqo9YP+5GYyBZEawX7ni9GMsYrb
bl641PKl1o8h/JRhCyb7Se3c0T4OksDqRcf0x98XZl9YsPm4wuKxPcq31QMUbouL5mj7zIlP9SZx
as29HTcPbNsdeseAavP5bbd6F/401Q/fsMBH80GAXCZGLNHGDwlBKFDgXmbz++5DDdUGdz94B3le
nq6VDE1XcbWy8sc22hP72JSPEfOJJhiKCIi78RiDVObpTLlUgPdseNeHS3Rust5rf1RGAz6Gf4fE
eRGz69NoQLOwK+dv6DXHzZQh15qLGnjX18YiyBCClhh9Z1/PgTHRZIWZM9UQSlxTi6IYaX9+9dd3
1ycCt4NHOVIny4T1TUrijHGJ0yV3A6JfdLnksNDw6p4IjlRj3V19YnI72prTdeVMXhdn5RNVCZ54
LIPMp83SHakLHQdsmKoGqFbp+BK3eorWYnTZm4xI4BiPJe1Vbaf6rR3QT1Xp1nAh90PxS28idovm
Sh1cVmAfclAJEO/SqUblaoFOsrJtrL8oKwwe21EeXyFdCbWtctC9UIviwKuGUt1HasHerMKmJ9KF
3YmMY7hH/xuIMJvmVDexMQvc6INX2lr81lkjlKWobewmUut/IrlMoLdBUwSEJMNPtOFOLki6paVx
pw2SvdNzFRyOUnyd27EkWMX1CASs5P8NhaeUGYOJoB4AUwqSCwkV/sPkpEnrGtpzCTlE6WLKH5Aw
szsRafb6AfCJy4XWszFSVFSOzWHHCTwokhMw06U/O7M/UbjrkERYBlolbIMS1GZG6wbdJgr+nN8I
61OogbFNhkTCzJrzda+Fpa3TbARIm9yF01buHyZjS3HTQ1NGGm+k+rWay9h+crotULmLgj6rN1cD
UIP6d1w+xkoCCryj1O01ekcNUdxjdbkWaJw/YSQ2wHMNNEl6ibU3HS1WE/H/40TyLmXIkzCwAZIU
N0F7pdqXg5w7bX4YI69GOD7L3R6JlkKU9171/po98xiCAgTUYl8XsIhsxqYGtFikCrbTMLhpHF22
fXhZkfE3qdOfnGoLOG7lQMtIqlYFf02ovOilM0qxQzRHpxeDcEbXytfRcvzvyLhlM6vetiQJI7MT
dW9KiRNZu8J+kXARV8iRRugD1n1svPMLuXYVQtRqFj0FRbT8IQS3uBiUIA2UspnnbhxSp6rZZsyo
2+ctuICybRQmuzGt0VwuP52HXVtGa9bhRhUhiJz4usUMGkaQt4NkfFDjVCU3nZFQxypqvPLsk4zM
6Hm4tS2xhOPuDEFEDEkeAEflm57Vfm09JI3ITa6dsksQzjRJZdlT3gEkzP9AwiKmXsdAqwBGhfyo
BqbgGqTM/pC/cKG/BxldU5nVBDi4mE19MdjgGDFp5LDgd285KFr2tAD0Q/ctCu9qKIqhUdgeGydQ
Xn8woSDUntHBDcBHPZmkF4mVo4GcqO/ws248PTWiV/nqfC4wuEUrU0Or6MyTQSMV/THbPkT/XIKr
+ovavusiCqlVE7FAKYlCBt1EXetXx2JpNA+NHjs90xC5iUAr9DoYueDhsXbVQzT6HxD+BKc9KHel
mTqwzOvHKDM2GcrMf7IynxDcYW0Wk5S1EsZRF7EfISRVjo1rdu/nUVb3ry2rClTkQITIG5+tNXYc
J1ibTnlsqKuaCUwACVgQR5OOCUx91RAWYJwTRjBmUnMKMLu7C8xrxULnu/GKTlXPIPuo+UGXHryw
jdJyyIRAFOerIQRtVpBAmcUC1GIbkspJBsPPqGADzd/M794lyry7F34X1KhGbtTYQLl9GaAewSRb
ql4nTACz5t6XMNpXmLYfplGfGS3CKduxRt/WHWorNWtTUNVpwducDVeyImJFW9tLS1Ru59o0CO2+
nVHVF7v9qzYH1b4/b4Ci+eO9H5RdalUBRNsMiJnZSO4UlvoyZOB1Um7PY60OZ+6p1a2Zs0DmTuaM
sLTpdHBI9LAEWbEOvW68VODSPQ+zOiTkNz7cD7gNOZiiyZNRaQFj4L2G6i37ui30v1qY/4+0K9uN
W1e2XyRAokSJetXQg+32EDse8iIkTkLN8/z1dym4Z1tN87SwcxBgP2wDXSqyWCzWsNYeLbf7y7Ik
5xfYpWSxccSC4IY+t4s6jowKfcQYWmOHOwKWpaG/1aMtwLplnwUjP5MiHNx8MgrgHzSYd6kP5dw6
9dYVITFvCADlmQqQcAJWnXM1JnOKpiSAAJo0XobhxVkzAF36NNfgYgyU97DJnIYFG5UdiT8Cri2x
0Q0GECdVBMOyg9DUed1ipsyCB1cDZzSNB6sMnTi/aW9KutXbJDGMM3nL96x8xcTRC4KmCPSl9TtA
DcRNcUiz49wkG3r9Sb5+2q+VYsIdmIemmTYhBGkYuTCOlLituU8aP7GfrWFHqhwDPYcx3tO5c9qO
ISDdagOXHLW1qiLECYI0OpQEXzBNpxQdVIQdkvxw2fZl7VNnQgQPny0DxfOyf4ky+cGI3pbYdqKx
uWlsZCGsGA1VoRNqw2OB8GvjkP8X4RjsBYwaoeh4P99MdFvM00A6jBTgMU0xY6mwXRq95MZjoxRO
YB3BH+WAcvKyztKDgi7N/0gVfItSpmRQrR7DNN1O415OXASqO7Xa88IpM9SQt3D05Rv5IVCwWYzV
5ZkyQ826OWGYxR7datwIpqRLiUYrgGGa4LL91HA1GVZQ8nKAuapRezva4eip1QRCe00Hg5qNMVZg
7XeYgEI5jBqzCayvYgsQQaanttDOUwBhmgiHzrczM9tJSYYZswQItQNOMK94GxbfL++ezFuvhQg2
o6ToCZv7aWl/5e6YvKZkr4Kky3KHeuNekE3VaWtRgqG0KoDaghT6mKOPpv6xfIjoS1g+ju3exlD4
UPppcgrTH7q6n7vDkLroGo0ij2yBt8l83vo7BPtpI6YycCDC5wEipNSfc3XykHNAK/24cTSkOwgm
jYX/GU2y4lMmQa0InfQEGusU4O67iShuWewu76CsBxetKB9ShJAotMswNVJIiWnmaY03Tj+YetWr
12G1D+h1b4F+idxEyUmz3LF7o8nvYP7RbPVwLqsmOvj1VwjWOpWqOrQdhoT1yLfQQDgUbldRpw0t
QCgjb9luZBekawtOX0ANgOEFMzXnp8NkVpAqFuTNs116aUNR1LHId9rSreyhLos1wC9LF37ZhdlW
EJXGVZiUIRaYgjyy8kePOiiTuQlooBMHlR0wig/gr+9iJ/1dH6ZddBO//AKf+h25jTxtj8vsJQXT
vXrYAnSVr8E/HyZ2QSOvU3XjgA+r2GMShI4+HxN9480icxAYAAVrsmotrzFhX2d9mNI01zEQXj9X
KnxEDISMKzr7GtkaCJGt81qU4IuiCfSVsw512sZXUaxIABFw+axsSRBcUFa16ZDMkFCAB6XRKifZ
KiFJb461EoJ3iccxi4weIqL4CBSM0PCH7HuoHmIQTStXQXOjbUE4yawAnAR/iJ5NhqzN+UkAxXw2
xdpiBcZOZX6FCYMtEX/KluLpJkAfWEgJEBKLU5GBEeLlEMMKQN561eyavW17zXu0f5m8bgf2Xy9w
A+BuOJnloCHa3+p/l7nstXjBMpQio+m0qBgBXlSFn0ZkbBlX0bxx70vlINYH1YPGdNj7+VIyc0AH
VwQ1p/EuMj0j/mEWd5Q8XrZC6YatpAgOWyXKsOC3wmEDCc9UDiZHG/nWDJ2s1xohGfAiLDAOURDl
nesykLSz+gI5Q5tlt4q6rzFcyZ4D/tzNjk6L68S+zyDfYDtMh9hbJ00mnoBOhiGPhycU0GjPxaeT
yUOtmNC8uDD0DN5oPVjhCx3fSf6kVE44e2jpYTgU+h3ZAuOSHPMlfcTQyo5cvkaFE9FYeH+CkRMt
oKryk5WVxxu6hYolk7EApYMND29dPNjO9euSvmkn20S+rexLR5voDqQ5D5cNRXKnErJk9BA6IBNq
C3qog2YmdQ+yZhoyQJT6MwArava7i/wGxNQR210WJ7H+M3GC6zJDYBZECze0MgBzS2EnXRkxv4OY
no6Hy6L+XE2CQwFpJYJLUwc/MlIf58sXAs69Dmx03w9XBaYuBhcoLQ4F1ZfXXRX7PsZ4TeH/QJOf
Q7/0Lgh7QSnIvffMS250V3UsTFpc/iLZWq8+SLxLFTs1htnAB80dWr1/TVbowWWHgHbp+amsp794
EGMBDPQAYKYUXGDC8ew5xdhcDnnaQvsNpl7Dg9bvzWt4sBPnbcicwnKSyb2s5R9eys/r/iFW8D2k
7pGeBMaL+5z5ALTgAJ/dg1LJCY7GfXQzH+xdf506o2P79jeULjPnu3383hyAZ6c7fNf8uAVCWrub
3MC//GGyKBbrYQFvAk9XHVzh5wbB2whg2QE+LPiq7Mob7rXvgK9kXnDDfQ2AS8somZsd/wJi6Uws
ORcb8FTR5gUFmDcgr9R7h71cVkzWwnomQdhoXR1oX1mQML73nn7ADONtcRu/Nl8jN3ikyAE7/NF4
LRFOogfBuwr9xPn9P36CsOlZmVCecrBDg6TVASzXD+3G8Iqv99np/a080f3wErjYacVjDvWm6y3I
almL0tkSCDGkTThHnQdLoBxO4132m7kYPjEP7Pj+Wuwx6RXkjvLNeGSP9t56mJyfl9WXPTzPxC9+
b5XkGms0DxkR1Kd3d8w19/0PzRvRT8sfQLJYgo1ZdwHRuIVeI7nlQfGFgSq0guA2Ej2cDZaqMpsT
4EsHflPuKImQHU/d0fRQpFHbk8Kv0FKhxi5DZ+S3KPTHrUKA9A7WLQN1NAKuCRRizxWfSqs0LZC/
uHOLx7XeOolqOHDKGM7Z6/qxsO9Y43AAs2f57cxuy633r+xCQRutAf2pjvk14UwrI9isjA7yB3rN
Yo/Hx9zmyAc/X97gLTHCGR5MTGI3KvY3wHTtXBU3GAN/V+rwi9ZucUnI2E2JzgxmAhbHQuu9oFII
7GyNLrYEzHK39cJ98MD89Dg+sSdtrx/66/GLcsp/P9KfiDp2uEp2DbifR7d52TpVco+5+hRB7Tpu
AAGhYHUTcAB7Pd7AeJrGu8ytMDvpjhjhdPq9upuvrOPl9Za9cZaYR0P3GJCBkLw4t6txwtiQZsRY
hBY0Zda4V4jttiBRHcYMwxzRdIcE63cMrfqk2QK0kcVdSI0bsCu8xD+VMgB/pFfVhGNFOMZ7fvXB
l8vKyY6tCUJEwE2ZKh5TYsw1URvAGlhVEk7T6PCysPhu1HgKxrKMV/5lacuvidfxWpoQcsW8aqZq
hLS0bY855mvbRvcn1rtJBCCK8O2yNOnaQTW0AqqADRGrTY0F6q5uKFq4nMhDq9LNqKYbLyhZoh+8
0MCJRQfUnwzquW3wuJjAEFq2blFMDlinnBlUp3bN/CQorvs8vwoG0FIY0cGqDWduOrfQwHFb6y6h
9OqyukTmGND4CLh9uCCgDApXL+kzrvdd3QJAhPnl2LqGHVxnU7ofg/GgpWSX5+nOGh61wnQzVd+n
3XQEOLhTMTAB0PgGNH1uCA7IDrBMXfAtzr8nKGrRrgQUbnqaIjYAySFFgdXaCNOkJwyQFYiPdWrg
BhFOWGKQUOEqvlyrXq3hRrMd0r6VoL8M72npjPm1qW6Sai/+QrTFtcxlNVfXpBnQWlUbyORN4kSo
Tue64vLBz3RlpxZ3o33S0tSxO3TU7Lq/SB+StXDh2IVpQMZ4gvBuUL62TXxlsqdGa/0Ys5BjUDnG
9OOycUijgrVE8ejljDZju6gLJi+GXFCYvyVIXJqGZ3LTGSpPB28JMD11gGY1rZOqe9C25OmvYbq2
7F8bX7OY4qXFF95DqJ+kXB3xNWD/9OzxpkWXTUI9MvpzkPhWcF/lr6qSAaHppUp/KexxQ76kRYxY
SPKZcOgGirbCUaGJVlch6bD+5KlGNGSEz3ilE3KkYMe2dnaC/pitGq7sybWWKYSlRqRp5Wj0rduk
j2G/Y9HVpIDGRd+BK9Ip+IZnkrham1l4SqNAp6G6JhwpaqlhbqloR8ua1GkV+7GqGfg8wYUafevL
rYLnsl/Cfp5JEw5THWi1yaOl5S7nMJpTBoT1wPIK80syNE7SnAx941aWS0SOG+RlSxeqoB9atYw8
aRBbWlEKBi+k5IyXGHP2XaY/Dt1vzAsCnW2rf0Hm7m082fCMR18L2vwEu4mNuG9Nip4gUFE29JYA
bZ2Q3DFqXx2OJPWVOXUNBX2b32lXgPbhWOmHy6YrudTOvkCwonAadIXbWGndKl7zpiyPdkvqjatE
ajwrNYXFNaJB4cXSwhX1/Mh55Jr0oTYjF5WkXWv8RVMvVELZD7PFuLgM0RnErZWNM7bSjlTfIrPL
ohctip7agu2mGFarlRvGs3z/J3P9kEgFdD2EbVrcd0v3GHoLS5Iegoa7ySYHiHyv0L+DoWY8jf74
5NUVo5gGG4oYjYUKnmROqczf1C1+NIlTwdp9iBDcekD0ciBLH5wa5wckRgEwvFvaDnLujQBkI8rr
ZfOTWoZNwOpjA1sKrvP81tTHCA1kC7uckju9ou+a4K6O9ix19XzyLouSH7aVLMHU+9wG8dMAWdZc
qPdTW57syHzoZntf9ujU1InySIwIIFrIKDtjk073oEXX/YqGV12axXcty7KvG9+06PfJclbfJJwM
uy+H3o7wTUEWP4P581umlrdpmrwHw3OGAmAC/OVBCfY0iZ3ZAJ5bwN+JCQrqy98hCfVstvoMwd8W
Be1itrSsgtStt+mVBjK5YHy2tvjS5XIoWnPAxmMxcRZpbvICdSrIibjL1L3Fk2OBYavN7nBZeAKF
PgQJe23Qfoz0Duvas3c17Pbm1CIlGlhfeZgf9PTNtEHPCAgVfWq9rHlpSH/fUfsFPFOOlie38YS5
UnsLMUJ6uFYfJWx2gQL+qIb4KJU6xLoxECc2bJ9Zz0Fj7tDkurGpUq+0EidsqqIonVITLHY3Iffd
emPvFein+RvLwW4ufGCg/RQiz0EF5ecYo92vKl0wH+0AFO5QNF8l2sYdIl+8D0GCZypiM+inGHx5
Sf7ToPO9FT0A9ZXmXje968Gw4dHlhvohTbhD6iFsIrSa4kDoOl6ujmo3e0Wrb211wystP/TZAfwj
SLw6igy4ezRDC20YvTXImqeql7UZgK5fqtCzWHINJLrLOyabyMfViHiVIfQAyZiwZUmAzsU/jchz
Nh5GkHtpaGfIAcScGsVtAnRIxSx3jP7sut80/0UwM4uXIAhdbc/sso2Pkdno+luEXZ0pqZI8w33T
DHHu1Ogf8IZKDz0jCpPDZb1lW7oWJWxpSYuUxQZEJQM/pr0GjLfuCCJ3oIJtIfZvaCWOsU5dOZJx
IbynmnIqKmT8dXIwrY36lvRCW2kkzq7CatLCCiAmUNJ9FxkvSoGOb9r6CgfeV0vcREMn22DuF4ai
qY99K0Ld0DCcaNjirZOdTnh18PMBVgOpUiGxx9ShUyoKM2744KYgczRby21sejO0PyJtfBxANbnh
eRYzFU8O0BTRWcGQSfvEpjIgSqnDhV5Vn/Svdg3egKaIUwjNK6/SyeRxvkXeJd/XD5HkPFoJygCz
VQvlrsUqy+XKzPw6GsB/2tOtAteyYJ+000zUtywcVFW8KTNtUCJLx4ICEOoU8Z82gH6J2u1VEEvF
yW+LxogCQYNIumOh9hveb7kdPwlH2tc00fS8JJ/P9WRarOtDBeHlFO+imH5J+nkjwS9dypUI4eCT
eIzVYoaD7cxkh7b+g5qmXhFujcjLUkEAEf1QRTj1eo5dShdHHqc3evh1CEM0BT80xEuqKzMElIL6
qmAq7i9cjY6cPQHv2vIMOV+/vLIzu2lwKZod3jpZsMvjbm+BW05h4UaDkdSrrUQJJtlRE2OyBkSF
zPTHcXLiaUDV2b4DTff9Za2kZxw1GR33PFrUxRHNBFyxqLtiKZXURbSKQfUcgAeIqersB2X8r9bw
Q5oQvdQ8aYx0CSwC7WQylDDjox1GyOpsxBVSN7LSSrB10CCqVjpBq4ln+zEEaEr521abqzF86UGD
e3kJ5bv1oZRg9UVYVCRdprOUFrCs9imxfrTBcNdsmb0sqrBXSglWT/KoTQi4adx+imyv4kGCYnT7
0FrDKyfDbTcNkcsxf3KdmrGxtXNS4ejtQOnMNpZp0HPr79GKpGoZhFPgNyilN47vSnO0s8gpmse0
/L0JDytd1Q+BItt9yXUM3FUQWGj7ofretZ6dvGTq1qyiDIPatldyhGONKmwVqA2Q2FoPR4D70SHw
OrTiOoZD99+V0+Q1d7OfefxRuTH9y5Yj9Zcr2cI57+0+nqxikQ2Wd5rGO4vYx0zfulTlweFKjvAg
nylIKPMOcpLvhm9eEd9gPv1S+tMu/1IBTxSX3R6IphtRsKwad7a0wnuND3jMsXIR+1z4aegph8A3
TsOz8Svb54cpBUmUW/8G/xbdcGrSdf3DjmmgDfhToxWGzaIiCCCYkZOtYSCz8iar3lJv2Z1PF+pK
irB7CmkjXVssJ673tLmjoOvJ0CQ+Nx7ICkpe+HzaV3ib4UKy+6fLliM9HSvZwo7mmdVHpQLZvDWu
pxRC1OoGqCf7OjIPl0VJfelKlLCLwJEAKDmHqFwZ9gqAYsgUgzENDQtmio5D+vWyuK29W/6+yoeN
ZVB2aQ5xmv1Wag/F0je95cy2Vm/5+0oGTZE0QpIUq1dHuBoesvbArSv2F+M1aFBD4U/V0c+Fkte5
mKbV25AlKm6h/DpVvLp8DzeR2CRFCgyaUNTD0NCIf4KMqu3LjBFEdbR90Vh3NQxl7Q3z26w0Jwyi
+/1cvubaU5IXj5f3SRo4rAQLt17U5PjNJXCIkOCzK7eY4UjawBnQF2XGIBc26V9UK9aqCldQRlk0
mWwJVVQMvo7E2gGIcQz6B61aesXUDZC7xa4/He8PBcULKMzVMOyXWCVuMaLQ8e/9hEGsy4u4JUO4
fHLQF9jAMAbKKXYNL4PAUSd12hAitfaVIoKfmtKWGl0DIV1XAsFKpW5AmD9bGsKvYisYkjXYwCCX
qWt08aHZVTi/VVNpE5mwbFV8KOZ9VNzHwRt6vA3+1OpIQE4vhB67+L4Mj81WMV8GOHImXDjYw9AW
ebSMwhqpn9Brg5y4+UIBqzA6KQpq1Y1GHdZv3DbS0Agg1JpBVILIUtB4rkqrKSIIzZXsZQwx3RBH
3kCIX1LDaRoTzIixq2bK7rLtyJVdyRWUHZuQjeYSd85o8ZkilGlN7gRs8sfiGdgcrjY952AGK9gz
TbYyXJvCBb/TNaluAQgIoUvSo3fhVOS3Fn0HiZQXWVedta8Cj9eHYCs9IrXllc6C11H4zG3gUcMH
EL+J2UPVmQ4Nqp1mPV9eXek1tBIkOBuVqkPdhhAUWuFxwmOSKfluAXe5LGZDnz8v3dVNFLc0Hku6
iBntwKmG8SXUZ0dBdV/ruo13ytae/fn7SliYGKjrVxAWk99a6Y+6G/BjgHJ+pdjuNOzUbjc2gDze
ylnLA0FMdFPMDZtAZxXcXJFlvLU4Yvm2HhwOxKRk5JgkUPZMzxy9Lg4knfD/66Ohxr6BhVZm6zHF
AFxqP0/6rzLrjpeX/b8sxccXCT6xrDEuOdWY/u7LB6BPDP1dn2LeL7yiwNe39L2CWonZ+jbfCKZk
Td7g7/gQLARuDYhjaM6wFHP1VnN935rEGUfzzpwMTOBYfqlwR4sf2my66tmIip16pGF21NVHPQ2v
bBo8VeaPgb3lDQHMIoGZhFe9hULSQMJ9W2i/mrT2OU+cqtBUp29Q+1gQQ4Zqi61LGhauFBHCQmLa
CZ0oFEn7+7498vi9QpuQoXp8nDZ2S+5gP9ZMcLB1UPZ2sLw9KwICzscmGPdq+aC1dwbeFIqFssvT
ZfOQH/4PgYJn5bWamsYA6yiNAPBD9qFRNYxojv5lMZtWKDrRHBOyfb+ci+wOlB0VA5hN5nAVzV/H
JHGzrvOABD1om9WCxcrOYxsKUmIKUC6MsSG3K6xoaaObj6gIgMvopgmifWBcmbB4PF+6+EeCtNYY
u31+M2Ze3fUOypYbin9eYMjXllFFtEuqllhgUsxeb1CURgBeATanQX5rl6jXRkS8oGJeRifXKu5r
FTyLuTs3XyjgvdPwTp3+PYzi+XcI1wnBmH8XVviOsJ3LHZIrA/BHAEFr5PVdUMSRA0SqaXdZeanu
YNhGrk6lCBoEDzDMJOEJ1RGO2bepceDVU7KFU7189qftRRssowZe2KrIhdbPDcqgEwZxArNEjQCc
DhS8JczAUE5IPDu4aTDXsnGTydRC+6m+UIcjfS/2EinEgkEZUGucbk3gwGbTjo+/Li/d53AZN8hK
hnAuR9Pm6Js38KAKXabAbDb7r7a0EE5kNFVpMC6bk4Vujxz9dFulr5eVWD5S3Jy1EoLNdcgM2IoC
EVZ+p1gdwKR8k9+0zb/OIZ+vlRDADNgPbTlm7lid9PFngYGG7IHpGyUN+Y6gyQBZFkADmIKUbDIH
PqXYkY4MTst3Sbux5fLV+keACFERRBOb1AQCyumxrpe6ehg8kj7YsN7PVwxWCxztAEhjQPcSe7a4
BS4he1mtoOc6SHUxizU7cxnQn2bc5S+cKslPMCS2T3MQg8G9SZNg4xUhVfTP9JOm6pi6ElYyj41B
LQwoSniIMfFjpjqNlTjZFjqp1MIpBIARCykDS4jFRqvKpgbwmhig+8Z6DPcEAPQxHy7b+OfgAMu5
EiKEV2ZoKVW7CDHSPYvu5+Ex7Z9x6Thd12zsnNQCV6IEd1rwQEtnA6JYcGNibDPvMveyMlLbWElY
vmAVNqML1yyVHhIG4zWLDiOoB6dbrfzamAcjfi2GjSKazHlrmCiG/8aJ+oSQ0I5NDXY+G4FV8ZTr
QCzByHcd/gzLd8P6FuXHy8pJl28lTVQOA4cDwn9UtaZDlf5Qyo2kjXTxMM23oKhCjJifSvSED7xX
YG79S8tvdPU2KRFa22+W8RoDGn14v6yP1LwXbmZk3ACXJz7G816dMjbz1o17A+yJmtOUMdq1twKH
LTHCTVRbmZ0NJcSk9GjYmATU4RS2rlQi3ZyVMsJtNMcmYdOiTL0rboFcceTfKHcaiqE/P32mbu6a
t9fzT/3R8oZXhnHA2K1vgBh7eUklLQk4zbbBFhRQhIziHKJe6TO65yLMCqQeuRq96Jv5hhH3Q+Bk
NwlYG337SSk3hMpV/5ApeBCm9EZY2Ri8RYRq9k/k33dznOskuI26VWItDvD7oX5TlwfT/mpvYcjL
beRDBeFoZZE9KAaDCJPdKvTIWeJs4ihKbw2b4TI39SUHLNwaPYtmMMZARlYtoDjfkXFacFuafz8H
TTEwB7cE+C9zuSfPfaCadCMuvmVyrzfh0uekf0wDFg5uWCL15AThBMO8bHYyC1iLFCxgrnSu8AwT
Vfnw0pdXqv318u/Llm79+4IFzIlWZj3B72vNoex/DzrY26d9n23leGV3IcE7B7IAzPKpPXLStBhj
VfCA6uhpQ+hQcujVI0PLexocLqsks7i1KMHilDAHzVMFf1HqyOPMiaeHLxWLvP9NyvIVq/tQ6c2W
xy2kAFIn03oXdVkTYFp/IwTgKuaC4oOGmXMhc0dss7UXVUDvAgINA+ho4daks9QEMKv3HyFCKF5z
dOPwEEIijCzNeuSZmEhNEg0k40+X1ZFKsjBvhUEv1QTg6bk6pERaL9ZwfixjYcO8i8dDoPr9Fl2V
pDMGsSsC2AXpF3Snf7Lzq70ZkykiERKzbm8ZbkWt5xhEtIY+1w5G3B3wtLlThuHmgO/MZqvtW3Zg
17IF62NTqxcDaukuyWe3o/X9bGsbzw1ZNAHoB4Y7EclES0Q44uEc5rCXpa8DnbUgj+49owFQbUYV
ug/UCAxTdZB4hNWAeBu6jYqQ7HjhDoTBAPXFgMc938TeIoE1R4iVLNDiMA7M7ZLdBKz9i5eAjqfU
MqAHEAQRG7dLFdtAzImQLPAJxst4X3gtYLnsanfZKKX6fAgS8XGrqRjC0oQgXW1A86vVQfuYZ+Wg
4jUH7suNEy23zZU44Q5BLrKYsgJxtBmNDvhFnTRWD2xEiJtaoHCJcre10R473nXlvPVKkAXVyLhg
fgQZF6BvC1un51qgjRHD+w4JJ8P+UpYhwB2rmzAhnqH9bIHTc3ltZV4fzQcYAVLxnlPF4THL7kaj
zRevT4faUduQg1Iwyg+kAu5sjzJR9fq/CRRPHzMTva0h0E4LZIV/c1N14gJRotU71BhfLkuTnXWM
YIJ/FWxrwJMR4g5051WD3uG1aowATGUmCgdbrOHSFQQQCJrSLASf4lm3ZjXWs8U6NTJ6uelPNHFq
zOUDY799vKzNnzBJzMlgCBi1OwTqABYUTFPFIyFNmxbR4NE+tK/kpAP+zhlfh9vEBYgYeWfHYTff
ms7X/GTeTffT3Ruabw/2wQIGCOZ6/cvfI1vd9ecIoU81zOoclvicZRPHoEBV+PmyBAn+BEX/6YfG
woGIikwn4FBuXX1Hb4MTMCfuW886WLfZVfemeP1VeTId8ONAy+wm99utUEV2Ia7lC+bakqZCRxnk
GwDlTNMbFt0GheIVqFVc1lSC3L5oysD0gnr0sr/nXjtO0cvZDBipxDF9VXADJlPumSOgssxgn2Z4
xHctyPswVoYpUjSFeGrRbfWOSn2fha58wOYCmg8Vl/OPSANtrowGT6g46a4CGh0zkzlx3e06AiiE
lDv9dB+HwCoMf15WX+bj14KFEAfV+AoPOggeee500SHHCGs7Hi8LkW2mBeeqmcj/oq4gLLFa2nVi
mgilFWs/B4Av2TPzB503PJyktWC584E1gRQdiJ9F7I6kGwyjAySOq/F7E/SzGKt3oyQ99Fpz7JP2
ENHp0SzfMLfrzjzHnLh2RfJwo7VUqquNqBTtsgDxEjOeikKIgu5jAHi0qYv23LjgTlb7IBy8vKay
G8v6kCMmPsdcbRhabGAxefxFj2K/0spvc6B6PeFOWf2coq1+PVlwxXAIVANzJOhwFny6MWcYoBgB
UxBEOihT9Dk71AWyg/EY3Ot6cRqHPnRJoQQu0cgWLZPM26MjfmHFWDKH4gUNPowmrifgMOj0Rzzc
99mveXDHZjcOf7GuoDkAcZaFNmBdzLNibkHhCYHjMdlL2Rzj+K2J3pPyrVPft3AzJPU9zDEYALuh
6A7GE0VwsvGQdxOuf6wocspdv5tQ1Bp2Wnin0R3TdoyAL4m8kK2EpTRhs5YrONcxSXRFBRibqxq7
n6P7oByaese+fVGeWe1HjV8/b3gZ6e5RAFwsA5/4J7g3c05RjllG5VmKyVx6Y6iOrn1X46/hFuyi
7PixlSTBn6V0KFi0SML7xwF9Xal+HxLX2AIdl/qatRzhMPDR0ke2yMlbtMpqh95JnfxKf2iRf/Oq
+ypw6dPlA7+h2Z8rZPV0C4b4/9cwWobxMTJbvBQJmKayL5flSMYoYZVIRYDOByBzREznzY1VAJp5
xNW7N13toD3tChcEYexO+8YfZzfeV/dA8xic+e2yYNlVtJYrRDXtQjVfsAFW2fzg/REYctzeXRZB
lt8QA7m1DOHE9WqqF4kCGf0uJQ55BnO4Nx7ZsfGCx+JJG7zc1YGVRz3+PXWvMYDg/k26Z/0FwtlL
Y0vRlRSrOxNyn8zqDohXromOjpnd91V93FB4a1GFq3eiVjuZIxS2Hs194WvvCkiqQTbKbzFXMQ2e
5qVetEe+qXPmyTFe+X6+wvTse/jMdluJof+y+kvADoxNjOoLq99GFjfnEE5c3dNdsQ/2x8w1Ncfa
abeV2wDVzTe85kb/pR0x7Jzv47351fyLNzqQqP75BGH5xzkA3STFtdnFV2h/JeaRbaF2Sw8qiJTg
1lUD5IuCs8saQ6vUYtGy/NnVv22jB1/Oo9n/vry1Up+6EiN4umSsSjR1Qwy6u5v+B7AjguJUkBGc
55vhqVwWYEFtDHADFkiwomROxjkMIIuDbyDtUOo00WnzveXUNQd0DZiDi0QF3pXJr9aMPGvqTzZt
vLk2TkrMdkp6P/Jkwx9KY2ZY0j8ftezDyiEaTRYEvVrhUgGVcwdiBCVz7ek4gWLbfJ2rA1Nv9a08
3WIen/wHsKB0NHNiMcTuVbW2p0InuDkzpj4kmfmI8/w3AchKhKCWHibKOFUICkiu+3XsDtpeTTBS
w4+TchXmW/5I6iBW4gRrbTq7VcIFwkhHxmXoMdCdIhEIdrW/sNaVGMFaB7PUxi7AwpmJduDNrohV
D9kRVxm9cmuSUaoSkjjwMog07T+AnivD4IhD476EYWgNsFAr0zFa/28Y4kBzgMw8UMEMgrhYWDgz
r9MWUSmKb9rvUPcaZOJ0YxcFrgLg3Cx2QxOwLofLqygzP1tb6jkYyNM+NUpa82hWjGKzygwgjLV+
mw71hoOUea+1COEWViqg61YR1FIiTJuGd2ns5MB20suvl1WRuZS1HOEuiCoAdoFiDgEUuhhYc5c3
/jzmTlj47RZV55YowedXpNCSxoCohOQeYIHLmmCO163bmzR6v6yVtCS7VkvwlHWemIAExvNBOXST
0xKHndqj4dsuuSuvwY/opU7iav68v2J34ZevsfuVe1sPteUsiU5q/Q2CB8nqbujUdrHMLvez3B/m
Yjd0tkO1a4WjI/LnZZ23llc4CBVQN6aCQRzg1p+UBXoH0KH4T7Ob48SnVrS/LE9qoQAIRXpIw1kQ
cyXaUM260iH0NqrdrN+Uxonx7/OW0UgXcSVFcFi2HaUZ6ZAWirL9wPqDooAdN7gem8wv2T3fxB5f
HgyfNm0lT3hQ5BXGBIIeWgEDkP22kDR41T31QX8BIynvnZK7yvPkqQdyW+3aXXDij5dXVeY04Srx
EkV7EbCGBMPtdVCahxP0VVC8SADXFBmuuUXrJ/VfKyGCZfLJDJU/ixoUkaeSlwh4xZfVkKbzQHRj
WphCXVrYBL8yJ+ApGYPlYabcVcV9ztFGjX7V98j4Wfd3JlDyyhNX9on6dFmwdP1WcgUnExBtTsLl
4DczB6UI6rgWAqOtx5nUSlZShF1S6j7rZ+Rl3Sq/NYpfxnRDuswBLxIvc0CkpX5hfrusl/S0rSQK
WzYWZWXn5WIXzZUdv0X9iTdvdOvKlkgBeij6E9DyCuR7sRzSq6U6twRSykBxY0vfpUPhJOyu16KN
F5Fk2BUiVqKEjeIJyJesHC+iESjij1rvzIfoNO+Vk3Ff10525O50bb9pG0U7iTtZiFcw74cS/4JR
dh6slo3S6XxAbhIIVAzVJNBjz13oGNrCzOuDqffyrkms8UycoGSrD//H3LdsR4ok2/5Kr5pTB3Ce
Z50+AyCCCCn0VkqZOWEps5S8wcFxHPj6u1FXd0W4QuIWd3JnlZLK32ZuuG3bu7BFju6ofiiVey3b
acr9511oS1OSziJQb8Jp5ufW1rwXqLhpg7K/4kUAxlI8EW60/ldnbFvnUnXu2v7SrG5ZesPigMOx
JQure+7LEvNFWRmyoihylF+YNaaayiSQP6dBfE1uIDP1UL8Y/n166A/dLrnn2xJC2bv8UCFJc5F8
YUsKW2cuwZMBSGZSRRD1MnMMYIi20bClSZC433r3miZLCYvFuUr3bduoaZGa6IrEAYrowCsVe8Yf
yfY1P/zMttlzrQXpPr6FbvuBe+kjDV+W3kiXJivdjY5TAybqYud5GQgjMGLmteUmjb+T7OnzQ7bU
k3QrFnY9dpWFuRqj30eXTXExFvdsfIjSpYtjtgjp/j3eQLmcE3gCYmQtemp1KNx/7/KFuPrcY68G
VWcDXwymgxBemgozqB4Zs1oChFLM6AZVDUOxbch2qi7HIcDkADXxJ2OpuMo4Y6bgUodRgNFXA6xX
yl0mMWO0QLIZzNMkaOHfINONDEzWgSBXbAon8rLcj11rV9LLuL9SkkuwQ43mpUWuhfnVEndplXr6
CKbqOMyjIKv7DdLvQr3Mp62oA3vCBxDxRmOfOdElj8Bg7AybHiBEpLd9Njz14Hfpuhedz8k034aK
EM0vx/bG7tTtkCAdDQQDFIWXPOCZk6ODQ10Dwx1CAV2+UfAuU9fKZCIOgAeMocID4o3cd5HFM5cq
/c+t8HFXkrOtBTRdC33uKj1AAoclPhGZl0IbIA4suuDZz3aGKlJLQy2pjlKx04skngR4CQk6K3rX
AwnlVgUBbKd9VcSh5tcZ7bafW+CZm3nu6D/9SY6Ns7FK8SmKjyflSbXB8Ks/xmCum/jm836W5iV5
NWhqEsqseV4mcKMgB3T0n7UZkikJqe3snUUqqTMdEg3l96BawsfSOxZKRU+cCLTc3NdAvBrTfTp9
HyExUDU3qbZZUiM/s4oAqTkOclcmGDvl67+s7GZyYxfk9mbkj/TLGE14INiKauF0nLn3T/qRjiLV
SGIw1eZ+5d4M+VWhPaZL0gFnHOVJF9IBJBNxU9Jg3brI8HUifGtFCQJBDAgaKjygImcsHQV9IlZc
JVgsI+HPXTUFPU3uq2whZjg7j6Ne5vNx9ErUa45ipSp6yeHfSAfxmKUyq7ObcdSD5PEzJXF1OqGH
pnylzYaAX1LDa+nndrPQiSzCY5g1iWEg3B+Af+nMvXAMeN4FlP7CWsnKVE7Z9LZRYyYqN2+SXg+g
BRB8Po9zaafjXSfSw1PbovQYiT0ONozpKrUO5pj7AsSS3UgCmlaHGXFWJQIf46qH2hHkuysf1fRB
0oN8UqhhJB66fCldMG+RFBWcDEoK26s+qzpXweqW/ItTPzTjdRxfFuwSySkt3/T87vNFOOsm/jox
b7KKR2cyi9S+yvT5TKYi7FOIHKXPkBeN8oXir6X9lGyY967DqDvbcJ7d8ra5LKvHz2ey1IN0bdRN
7DqDih5QFBNVod5pC+f+3PP/ydZIXsJKiwmaZVirwlQfnSzLPGcSjsfd8XbolY2bO9shrb2O3bso
d/58doudS84jiSfNdEQEg1Afy6gFINhv+E053UKhbchcXyiXlaIv9Hr2MOLVC1c/Ug/vkg+sdazY
UJLeL+GxomqTGijrBvZ5QJHgi3WvrqitI9DvBAE8cKb6O5VEZzAYhY5vj0rU/lfZ1o8D3sK4VgUq
MJkLC6qfMbTjvqQFFZ2jl02e9r52YKgqjr38QF/sq+jhi37f/qwXaqjOMA4A6XU0Nck1OxFo5rQK
3fU/1ev0yX7Ir8fXxvXopT36ZBOY+yfzLl5ycernk5R5X6mtF9BJQa/4Ot2IX33pmVfGPim8BFQr
C52dcyVHM3xHzqnRWq0G9IV8Z1BljT8B2ZbdO0b4+c6du3+O+5k39shlJWZW5F2Gfkri7q3CuExA
MyfGpQeipW4kR8y1pCVlN3djqr4jLjK8ri093p8DdRyfCnN2akdzQSmpPfK5E2WHnETYfs0eq4MW
VJf1V+Mhs7x0wQ2fvfOOF0/yw6ioUvt83iRWPcUvkP393gXMUzYpgJWd6Smv9FJ/7AHOvyue/t+2
TfLP8JtFm7bomZCfwnnSCfMa9cvnfSxOT3LR/ZhrijqfDeuKAOT0XfO6y/Ripm8WmFL9dboYbvMA
6ix66Cx9bi84FFNyKLi1rWRo0DfS403paTcG8vGeNatkbL6pQBfYCzHSGVTVDE+DFB8KCyGEKle4
RyMquminAfNMU3zb35TFRZ5BQyzQSxak2cPYXFXRjvOwGQOluc7yBUs888IwDwD0iyg+QH5ahldM
A8hvigqgaxeQ8rwvgpJCQxtQK0gvR1BO3Y+JBW2UTbnEPKnZ82qexkmnXUuWUzsxUFc26qNz6zK2
kZosQZe7y8UeGtqKe1PWh7b5WpOwtZ9c0+tRRqPUG6K+atqLhW8U01OH/A4oUc+N1Q0BT6a4cppo
N/W5b9NHvJJAhKCs28AFjpLR3uva7+Bh8LvuJp4gnUF3RE+Qp9z3BttCimVkBzblSNR8dyZlo3QG
WAe2mr7Lpg0t92ZzUSvVphH7SgmjbG9Vk9eV+8kBY3zY9g/5cBUR8PVVXpzFQVn9EaeXMZgsLUQV
ZR24022R3VQ6qoG2UIGndDdUNxl0Fset2iFerZ5AfqdGu8zeOe5TTe9A8wZpg8tivAONja3lgdPu
7ObB6bZlTjzaH0zrIovvrPqg9F8S+9lF3n865O1lDfG7Jt/b9X2ZhxV7icQj8iaV+2D3u9ry7DGE
dnUF+1F7kKqlP5kBooobMW1RirJJQU1SflXZt9pOQXcdQWphk1tXCaTstC9V9qDUL2SEcE4ETgtI
kVkxlmtETs24YErgpj/12vSN+Js6XkMGQaGpz5FI0ftsVzpbHD8/q79EzQ48t1P3q2v8zD2o0Q2e
sXr2xcl/CDD5gE+rb+YFuYT2deUOft5vY2PDVLZXUFvRgf/Q1G8KIjy1dkIn/wrQ0LZMN+DRXbrv
34dOc2nqLPFiqEgLyWW/pRlHrZnwGZPja3t73267gG9Srzgwr1M99ZZcgdJ2gxP2oMYolF1whGe6
t/AWZbiuBnldKKKfXixNYda8ndGC2QElsr7wc7+6aVUv8p4fLAh3Vhc/kTh6ZptmYeJnpDSRdTjq
WTJMqx4tu8Wl9oYSQr3QReNNz5AwLRG6+vf2xr6iG3YYd8neDmiQhZCvBUVPsHQTnPEPJ8OQLrqk
Z3UXCwxD98E4hq6jwArhjMW2/voFHPCeG9iH3Pvq/vH5yr+Pgk6nL11zECkCPYSNfBkIpZLyOwUr
GKUeJ0vzm8cv+b+T+Uk3nZqXYFAykb8qvfLa8Mllss0xzybow24TXbId95eelM4ksk7nJt1wZUJ0
t3OwpuUTlLj21baB1PEG74/BS3d1XYSmv0Q9sDRLKWouCPh23mC8tntBUFA3XBNl9/mGnbtFj1bS
VecY+igGS0aKSqV2NhUr/qGau0mt9hQcsEy8IOMUuMXw0gnds/ME9MYOqmxQmSbS/m4uy/x8KGe0
8I4X+B2jt+sWOnXnlDyCwTsXYjHbap8F+XUU/MjDIZjucat5SLN4bOt4vS+2AP0HF2bmPXw+kHeH
2CUAiQOTS1BUAAy8ZDxCScZC1SOEUWO71Z3Gb+BcmX2lj/efd/Ruf9ER6kMBrbBAbYc6uNO1d4up
oBaEm/DwBtpyq4Lc0Ibo2887eb/DUi+STeo9mYqBoReQq4Lje0J85tUZGH8Bwd0Tv4LOLJJX5YIn
XJqbZKEVFaUdN5nwlfquyx6puRVL3JbvnJw0Mckg8WKpMJVjYkqmqvsib8pn18yAm4aasIW6+7G+
snlW/FJ4Niw8Zp47IihjslF7D+5tR/7ayzNgZfqpEMgJhipDQZj+JNpLnXxd2Lulfuao+8g6J0MH
r/CIVXQR3AXasLXC+EL/Bn7A+OA8VPf00rzK96bPllCR77/N5sXVIZiGVI4585+c9hzbkyvcNIfQ
xB6mt7dV77n1+g0JUaOxmWuX/IWpznfyiUuXOpR2k8cNT1uODq2r7pDieTh0ffPO/i62Q5hcONeL
bxLvXgekDiXvqphjJewEHTbmdghqv/d0Ddr1vrGtoLCx4NzeZ+9Pe3t74TraSV4VdQ/mJBTRBNqN
E/Y/68Jj40b354+0KbRuGKKjxO9ecJrG3dLlddYa8UEA/leAKN9VhI1aXVf6VAqgqwBv7Xdifsoy
raVJnj2uBJKgxlwmasiZBKtzbOpiWRFx8V/Q0fCtjXJoLuiP6NbetHgTuS5v4223JLh7/rBCHgn5
iznek7UguDPx2HLQL7JLP407gOy3UVD80B8n3/SbG/5j4azOZvfurB71N//+aDNNRS+6JKmFb+uA
s3RQ3vSIn4aoVQyE6nF8Ai6s7HsQwnx8jnqUIlqbR4VVKpih8z0evQaP1VvQcvZetrUCbfTYzRjY
obJHscju1+Db3+mFcsgWqv3n2PXdrEGcrYF9BistAwHbgjKnJrMzKg6G9svhr58v6/lJHnUguQDA
ywSYSeHQu8EC4rv2GiPzM9W5rzigqpy6AL0gn9+iBm408A6dQD8NmW6R7GKa+SAi8HQr8typuRFU
7HOHeJpoHxyzx3ufki59ZbyP9ec9ORqu5ED63MkbVZ+vOGtvfRcvED+ztskD3d1Tj+2cn+V2EkF2
QS4GX7OCwR+Dh78NgzkdgitFb0QxhrYwsWLltG/U7wq/c1LfdZ4rVNt8vjlnNx+vLFCYhF2/E2bO
erNJMwb/NSHhVU30ehjUpQeVs+4DLBLgfENRrulIh3yobHyjzh4ZxN4mSsuv+fXWvAQn7fit8+JH
86IDn76fbtvt53Nb6lf6aMuiNicQ88DBTvW9QacDUtWg/hw3SfLz857Or+JfM5QiPuhLmFMXoyfH
fU7TJyPdfN7+bCGyiQLqAtwLEASIXCXwic1oAn6vBkcyNkOGl4/o1h3uRRVqVXFdLmE+zs3muDfJ
DZYWnRJWoLfRfebxtu6WgE9LHUgHwrJTc9DmDiznYaaF6HefL9ccxLxbLlCIIMVjAq0jU3to+gjq
v74VoGf5AY9K+oClW1S2uLH/eUdng/CZsOvPnhzJUOsBJbZ2jp5SovZ+lSR4ds6zqzL+A7ox21gn
QJgWXVD17rNIK9TEVd2T2qOywXTq66hgCyf+PWwXjgOMpwakhgE2fcedAjmjhvQVxpP/0jzNDTog
i5hXH66BVMKrSKcufA6cMzHXAQoIMlEuYDRSOGmkBNRbDRN+HHGIfxwoKVFps6lZ8LbQ//Vz+O/4
tb791+ax//0f/PtnTZFLiUH6ffrP/72hr9U/bouXn6/sf+b/8T9/KP1d+Fpfv5Tv/+jk/0Hjf3aO
z/iXk39sqi7txjv+2o73r4wX3Vv7GOb8l/+3v/zH61srjyN9/edvP2tedXNrcVpXv/35q/0f//wN
MJajAze3/+cv5wn88zfQuXfstW1funf/0+sL6/75m2LpvyMoQ2bRANgX9eRzqlu8/vtXQH/MGgHa
DOfEf/72j6oGmzq6tX6HbABBETh0W1xEVr/9g4Ft4V+/wdcPAgH8ECgBgIh/+/fsTzbpr037B5ge
b+sUA0W7p4YIV++iPhjP6G9C8mD8kDxJD/ota9DzAVI/hH1BNdH0LcmHkBuFWvlOq+W3rj26V3zM
tOuIG9VrqkzDRUUy5QJaKPybhRryyzzN+aVeGKjcSvXiHuhgFNP8/eN1lf5sa1b/6j49XPMhfOja
19fu6oXKf/n/4wmbg+r/+vcevjth++qP9OXkcM1//6/D5dq/o3h51iYlOqhnQHb177NlOb/j3yga
QfUp1MxQxvefo0XM32fGPwsclAa+Mt/+pz/PlvU7ThZ+OAuFA4/kun/rbJ3eIQrCFfBZo7RN8jiu
nvYWK1CH1plJkXjTNI7PiW4NC4mvj5qfHd7RJwDKivNRIGLZJG3TtvfCmtT4MYYk9q+jZf7TVI5N
49Rx/jV8KVJwyyl3eB5ZG1c32XRHtdJVvYRkiItAGFHqYBFrumj7eWcfTWb++dFkGEgGMxGD1Gdg
BFEzqu/i1sNTtrNQ3HBq5n9NRrrHbbdRaeaO1oZrKB/SNGGUDwJc+tZhdLpqCBV7slALMDb0ft2E
JH9CHZX29txhX7j2cFEnHNgRg/FkKeCaY/y/Ioi/ZiQFWuB5FGrHibkRObPFhTWSSPdpzvTkYOZJ
pl9pPOe537CmGm1PLQyt2apV0rcLEYyEjPlrAFJAQe2S5SYbzQ2P476BspYTQmbyF83BBAW1ARRl
lh4fbeVQixjQKa7XtVN5Sgzcx0Ii9vyhwZ1+emiKeCx78D9gCRzd9ElbQzBTpAvz+6hx3DzHJ7KG
pQow2JmbcWT2VxVveR6qtbIFQMBHrUu+ARq1qcVIa24Q96evKrz9oVJweyxEfR81L/mGWhEmbRLT
3BSd3T+hgA4soNFkr/I80IE9XZq2EBmlemNuOgCup406KH0L3HNdL1U+fDT8+edH3kAfYs0Ziwze
oDZ45o8W2Jm8poEpBWus813iXM9GpaoZVUIw0NkW6lRY0j2VXacs+M6PJiBZP3NUrorBdMKp1soN
Yl2l9YY0Z+3C/s4r/d74dVcyfrfOjYLrYxTWijOVW9FqtN8UYtTSoEkTw13ZjWTixKgjR1BwOHUd
17tdZdWVupkqrRg2YP8VwzpTk4ndmrpvIjKUTkj1fHrM2zG5qcBH9Pj5Xn+wVo5kyCIfHE0gPAh1
ZUg3BWttcoiNsW6ec9PJh4Wl+mDH5aepxIGSDt4egSEqjHEPVTz1xo01PBR9PomPmpcNGrT3KhbH
CrndgPFBzQbjmzXVS7iOj5qXLJr3dj3LE1thX2AHuiIuNwZXgLhaN/q52yN75impxmLMnNBgfY49
GB1wUjN1TJcE9j4aPzntIHcVs3EHrL6rlQ3Sh5pZCVAp2JO4XTcDyaBtfKczTRms0GUJ0IMQnbsd
0rhZetGbt/GMPcsMPKXbCzPjsR2WBWuie7ssG/5EUEGgXoCswbXvxrgm1n7dXCSrtseWzC/0dkiJ
0aW7biID5CKR0FbX2bP8qIHq8Mbq9NYOcxZTY89KvQe3HTfapbt5Nt0zy/UGTjo6TyNQOmoJeiSI
io3QyctiAhlkCDj11kXcRWW+GWJ9rL4WpUO+8yoWSxz5H8Q8YAw7PWfFEEd2PQn43cIp6EWisMhG
ZJ9Ds3jjdCIDl2/VZVPvp4lFyy1IVGI7gHIQqR96tbP4ygWWvMEYWYrt5EoE9QuFByQVdujYxdKT
vwQv+3dkp9uSNwCqYUgbvXFDok5tvZm0qAfnVTRNxY6C9WW8iVlZ/6KKIcqdMTmVeT0gxVxdgUjC
yb46uW4u1rR9sNGS43CqzKS1SA1UBEWM+NbkvtJhAAR6lSXYktsoWmJp45DZYatQEcadZqA0jTjx
H+ual5wG11oLMPXYCGM6ON8AH6fXTFXKzbrWpRgAbOhVBrErFzrB+JLxueaUEwgd25EtnLKPrEzy
EyxtRlMfWifsRhHpe8doW/XHQDVYXKInKnj+U05LT58sGv8EqRVbouT/wJvLjIpEVAUOUQu8kAOV
L3Ab6lBSGLmhrLwu5lel4/toMqa84VYLEqHG1DYWBJGCyQLZ6KqNkemgrMhVAb8eppDxuAunys5Q
/A1h83WtS7aP3FiiDLgawkxPSx9lFlkQjbW+7lBZkunjq6cGOShkOkHHWnlqoj1XsbEUtX60r/PP
j9y2ZtHKALXpFMY2Cu/4WKmIBZpEW8pJfdS+ZM5JxjtK2hGl/VHp7vV+yIMIwj3huoWXrJnQ3qRd
jta7SDd8QfBazUotXeeKLMmaHSTHnR41g6HSgQQyJ7z3rNw21gVgcq1zpiqtKiI2hY2WFlvmVrHf
m8a0/Xxl5sNx5jqWpeCryEymSYMYtFDMV3x2AvVpdDmtwk7YSxn+D/ZWRneT3kahVB6JkMBw792u
zjYamILXfY7LojRdhVBITJYIa+Rb91Ap50GGqrR1q29KJqt1JaQxpoyHqAUxLkEzAwwm4OKfL/5H
CyNZLC7qCEg40oVNnUUaqBl00NEnQ54E69qf+z0yWjOKWQ5pTHNDq3S4yCHzcOBRVKwzKlMyWbyP
Kr3Gs27bciiKPxChOsWNibqnZOXaS1aba2nfxL0+ICTkk59T89sIfMjCwf9o7SWjNTMlB0951IMo
OtGAuue617juEmHbR61L9y+hmaFHmdNj5ZVvrY74DpDqaN22GtLbWU6nVlGY9efQDbDQe2ZvrRz6
G0XB0aEBpXrEnUTrN4BwqZ4+t85WL4wsFpmrPUVCEq2j8A7SaE7OoXSs/5lpOcnjHb97f7DshmSt
iYGEJ6Rv0LqhvzapUWzjFBUOq6xJRnbmQ1k4aYzG3YmXYWG7qCTMrSX67Y+GPv/8aNmHjthRMeb9
xuwA8h+0HnKwNOpWjl2y1TKhelUTlW+qHiUYIklfeTYtYXA/Grpkp2xqO1ongm/KPIEcmGF+U3r2
9yAk//mgkRkx1MhsyZgo3cZu1CpgQ/rC+LSkKPHRyCUzbZg7ZIiEOQTuARm2shSidq2+BIf8oHUi
2amNBGOcKi6G7nLtiiE9chvZcbHAIvBR61IgPHBDrwy0HE4aMo7eVEHJM1A6BboYq867zJmoN4Nb
QuCyD0ejrFpPIdQMqdC7n+ual2xVSyO9rYcSN2vECrBVMS1geTauC4ZlElQOnWESQ9I47FzyXcv0
O2aQu3UDnzfk2FLZmJXjqHRhmijXcI/fRt1e+VYos2G6aVraGpBMYSYSJ+CJ+VjnUb1yQyU7rXKm
tKgj56GSdqkPMtSDrTfqustaZh1A+lZQNjjKpiqGP9JRe9bNJVT4RyddslInFbGC+3oM0SzrvEln
oOscGYnXfZbJZD99bHLIqbddCBp99avRwQ94LJ20dZGGLhkqbwpdLaKah6iJmwKwMf1IUrqkefrB
2sig2chJG7sH9Dk0x3b0yxLVjCxfyrx+1Lhkom6F+gKqlF0IwId75bBYuyqUiD6vsiNZt1rv9K7t
2hTHMYEsCynFV9tZIpD7aOTzz49sdAL/BQQBIX7dmj2AnM7wrWic23Xjlu5SQxiDSAnaVjL2aPDx
yjTY3wLL/ueye8O4Hg0biltR3JG426iRoqAyITpAEnDl+8CbisxR45pGqT0purIB7f9NOdrfnHYs
1rkWXTJRJUGc3tZYkyKp7uq43kZlss6Ty+pEBhUjGfCAv6mnftcK/dIw192gb6j7owWho9lZNcW3
nVWiIKIewqqN1qVZ3yBLR02nYBtOOMegafll6jlYEp9WHb43roSjhgs3a+mUYxONJP/RDu6dM1nr
/NRbCdtR07xBdfsorC4cWaY9TmOnhxknf2Ls/m5o/oZxPGqdVNFQZanbhUwBlECv8p0buV/XLYpk
kXmRspkqVdmYKaJbRbVewCC18mJ7A0MeDRwHu2kKlCWGSWoNnskMFNy6dr/OcN7e8Y9ad1hvd4aJ
at/GemjrwMEr9ro1kSwyiZPGaJKxC7kDMIcgDASnjfW4qnFZd0Ug3zWOVcQ2WkJ3okBuvyFZF6xr
XLovW87VXCnQuFOYt4RTsMGO7bpVeYfrMsxRbRwXqikluTXR9sDB2LBu3NJtqQkIUJJBw7MxlGoO
3Imzi8YYrJWrIr0VJczoC8SzOCjmZHnQU/tSWMkCzna+Fc88Aqrzz48O4eByQ+SQ6AwHMnYZhGYi
qw50REDpOtciK7KjnM+IkKvpwtigL4ron5F8+LJu1fXTsfeEqK1FsC6cx2bQ8Bz8YKBkXxcayrVB
bdLbeI8eMPBhuOW1ejH0zUoLlYtns9JWDTshDMX05ApEM9YG9HdLBZzntxRUtqfLwuMW2Ejed6FK
iztDKfysTVYFKcBnnjbdmko1xqRkoa6bKI8vodClGdmvNdsJyr/TxkdkFJhTdgxoButbzIaL1DYf
1jUt2efQdlHu6EobjlohvKK2m21VZutgGACung68NkXl9sAKhUghTUE11ddg2FjCGHy0m5KBcqqz
PEE5UlgDa4PSP94qlwrU0e/XrYx0fwoFbHeNwbGj/fgHQwQ3MOfHuqYl8+xw8UCWtGZhbsX3A6V7
tSxXnkPpBbePnNzKCqMNp75JNr2AdCwUAX+uG7d0faaTEbF2yFnoJtTPDfBqOEth53wi3ntbcJ6e
nhSh4D24p3YbJmVvcq+1reyqsejgiUzn46q4QpORU2ZeDVVem21YpOR7kRjPCl3SdPngMMpwqQGI
x8Kyoxb237Ndz1rUgPTGulSd5khWGuuJmbZEx8AN7bnsFRDGKPRp1abKtPmgGKJ5qyYMTCapITYT
4aPhVU6R5MG6DiQ7NZI4drhT4EgOyl1a6o9ps+5bXJPL20Ai3eCDGU1Ho3vXqelNRKxVaSjNkWy0
cMaobPqxDUlU6qHi6N2dFot0FdIX1Xmnx123e9XsU5zESIVo1dg2ITFWotM0uTKqHCBDNrCkDaue
ghmmt7eNAMH1qt2UsVBda3BuuFhyuMfLftQvC3N4XNe0dIe6Ii541sRtaEcoh7cnsNi36bq8GXRK
T1fcxSlRUQ/Thlrd3xKtObRqt3LcknVCjauLLKE0IYPiYqq1dyBOWPURp8nIpWgwyhyVuG1oYWU8
FyB0rxlBzrRuwSXL7EjWKFntNsjbJA1ow/M7rrirQlBNhiKpKr6zKlNtwjglJUrj8VCx4WB6Xrkw
knlmmQtUWjbCbtyx9B1uWfdFqk4rd1Qyzz4zrQhYuyacXCjtaMy4xk26LnsOIojTk8iVyqnNocZx
qV1DzeFrxxxqG47b56vecBDTnvYALLDqxkOFtY8TYfsVHs/CKDKadXkETYYbjTnnTltGNISeY974
vaDlL+7aYt1HI5RQTsevlbpqCFehYZuA36uMrQzKIIm5XXXqLclcbXsYHBV6HSEvLN1XLYDYCb5+
1/lHGXDUFUDgMVLRkBl23HnapOcv+ThUS/QXs22eCZQsyWaHtLVaMWBt6iSrvbQrvwyFtu7Ok5Vn
Cr0WpWJzrHvl0N0ImrOtKOpkt27dJZPtSU9GWggaZpE5Pat1FO+g1UeXiFg/WhjJZgn8pKmP2Fa3
ihq2tblDDM+Mauvv6Sz8+x0axZWnpxLJuLyGjgxWnjCxb1vnS9IU697mURp62ridlzowxi0NbaN7
SGN2BymQh1XrLiON4mgUpCjiJrQr93tVC81LIPq47rjLQKMGT+aOwksakjZzvttIKux4Xi5VlX+w
pzLQqFMhJDgRsw5hqS74AfvGU0bF3qxbGOnrtB3BfQHNkzo0+3GmR6AXebWEYnrz5mfsVGZibdIB
8DpHr8PeyuOZyBC02L5qpwOkKkrwOUOsYhQPvGTFnjCiWCHoTxrzESVudnMLYivWPrg2tNtz5CXr
XZZXBugSixSP8fHQOCrEa42sab+IRldAhDc2Vf5SJ4nS+BYCSz3QTLy1b2zKBx4UGl7JIHOpQxad
N4qThbo9JAbUNjMx+pqK14SvCpC9IJgkGbMDYg9oUxRpN23jxkVhvVroEwRodH2YAtaXpPo+gDAh
uu0MS8l+MM1smtCZdLcP2wHzDWg3mZsM1fYOxPF0LQfvlx3zXazVsXsArQzqwtRm0h90xxXg0rTa
PU1ZO4Vq7TrjVkCm2wj61ojNTW8LA0/YRdJD8bWgJYihetcdUcGcEtsr67TVLtMp7c0dyAhsejVh
tYVvkrzfT5NSXrdVr0LfRe37yQMrRTQ9FFpW2+uiEBntVQ4Gt3JO6tAyE8ggQaFHj4m70rQkf0mM
aEQgWdAwscrXyMgfIjtdOW7JV/bIxAyFjnGbPAqZW1xEprZfZ1SSlzR7IFM0vCCFKG8cvEhxwYha
aPW6NZFRXq0aE8hvajSMddClD3nzy8rax1UjlzFeGcpb+8pW65CPnF6jGizd1VBVWHf7yRivBEoN
vNItFsZtbhwMxK9A/vPu27qxSzFNW8Z939O+DnMn5k+t00x4zK+cJRndD/ywjPJqqrRDmYgLAjE8
Knumnh2SKV5XaQZOhdOrT4UJgySH1uFY06gMalVk4QCJqJVfOQY5bR8k6dqkEJxIKy7NYaOzik+e
rZh5E6xbfMlQu7IRkZJ0dYhE1S9BjQtTYesqOiBpfjp4ykXbN6Ndh4nqAkfWMXsofOJm+q91Y5fM
FRxEE+m5TsOicSfHs+uGIMcOCot1WAxNxnsJWhWaOsQIEFTN8Lgtsk2apisDBOJIy2OLKJtiXOHI
0bQ+EGWWTxVIaaxaHBnsJVSUSptpVaOqtiguLNKbnWc1rbUO368RyWpZVsUAMtVwwxW3oYxM1O/4
ph3XPQXLaC97KJupZIhX8ZQ17CMj4qGtdva6Qz+znxynx3RScDedb6csLWOfiSb2eFeW6/y8DPnS
WmgtD/hODpWxIq8J0OavU8nLdchPTVZqAUtjlSVZTkNI+PTKPncrDXzXQpgLucMP6uo0GfiF2tYo
sgqnCqdCI+0jhS5E7Ud2pdNAsFqBAFV5rShgUwkQxeXgngSbPZjOFNOsV+6+ZNgoCrZUniH+FGMD
xmylzP4PZ1/WJKmqrv2LjECcb9XMrKy5unq+MVZPooAiggi//jy1I76I03lW7/4ib9dgmcgL7/AM
EKCQbFLieFVwXALEcpIE1CxvJ1Nn4u5ODj14Z37xhlzXnbqEiAViNei1dDolSTzwenejS+H0lsI1
7LpfcNFmyNcg9UTxB7ylgC0H+wno/e/XPfsitIWR3lQ2TCelpxXazcmvYLJrX/yicOmXEK8rL+QJ
ue1RUH5L6XpdC4BehLWMItI7KIicTLpBCz9KMWpw4d11i3JxExsmdB+7bTp1VpcHyyg8grPhyqvy
EifmCihATfiip0Hv0Tc5uuS7jnDdXPfuFxfxOqbTnE6xPCHXeiy2cCeW/i9aLm9r+y+l4iVOrN8x
Z8z1PJ3WnbLbWOiyhpqVu+4Su4SKOZ4P5cYTeUp4Off1WJbLLSvsxK4L00vAWFrtc5JPRJ6KbBqb
pYJpQgr9zKtW/RIyptXU9101TKcqZe5+1TJtCjNuL//96W/x8i8Lf4kbqxz3m4txv4uQLkj5ydpX
B0Eg7XrIUdVN1+VYlxiy0ucdlLH7+URsYlTNMjO+hRap5uvu4ksYmYyGddkqWBuBLPVqDXnXx911
2/5Noup/X/NQsjAl0Xh3dNeydtBo5QcYKF35eenvT5+wGSMOVOAhLnT3bvORep1Ydh2bCVbrvz9d
DFNsCV3F2xlcvih4Tp7MkJVXLvrFBavQXSCdnASG4ehKzEv5EqX9cN3CXGLJLDxjvfWDAEIAEk4w
OVPLlyCqebvy+Rd5MwRpuk4ZLU5BF9/QO3qQBfv034PqD6fZJZos3Qim1WAIgrQ6d2O9rHb76ZLl
OumNmFxcrAPKt4l1b8uuyu6rXdbyJo3W7bqk5tJlY6aj3YPGy3c9Q9sppqqGpMqVN9QlpKzKQ+Gz
Ff232JnYt9MAPEIzTtP4N6+pP639RbSWm+sUMltxilnuYd5KyPMMPt+7677sRbT6fECHyy1R28f9
Pt+OJCaPlKrM/qV19J/K5F/O40tgWZ4mdM9zi62T20w+LXE82ZuBb4s+ohCz9JjBOmhtl0zscJrx
qAruVTEu8guNk/RocwpV9TTyGQSLOwt1BR9x/iSnbKeNXBYPE5medeHb3PnBHieFO7ex2bh/T2Sa
3m1qNLd+YNsx6d7cnQI0MFhN5JCG9ywGv+WFv+lUvIeZrFpbFGxpwL+F3icjQH7Ct5ZFocV/vQ4P
Ce3m7ft1i35xzADXuNA3QvKh7+Lxcat4dU8HCsXqax5PLiFxc8SzGd1RfqI7+ZnT5aWK++frHn1x
xqDW9DLKHYcDLnC2gqZnOq9/E9J4C/f/u1XIJSTO2kj2Yd35aVHQ6jjrFdYBbeWBemgdKoT+nFe5
YFd110h1cebESwVL3C3jp0hF+SHlThyDEv2H69bpLTv5X0BT5juLGjHhp21OWRt14ZMZ6d/W6d9T
HFhr/f7wmPSDhRkJP+XCDq9AVadPJev3f/Yx/pvxyZ/+xMWhQ7qq6Kla+GHdE563zCx6GepNo9l+
HhwYbX8pqv/0yS+OH8ATervloj/0UJbmRwshY6DDInEYZChpA0T3dV0lcqlG1jP0TjotsGgTjQB0
yz/hILruAoN3wO9fJILgCBoBEz/FGMeZBJ4rSfyXA/oPX+ISRFckwHIGcHBb3i+FOVdizY5zWWHu
n/ebIFehC8j/QdHh2fkwFBFkOiAkCK57/7laINt/VTRcAulWXy3D4PV4KorMHIG5LuuOxdcVKzCk
+X3xtwGtyARWjKchLdOj2rxsy2q4qo4jl0g6kqtYiEJ0bbwNt6RL6nTOr1zzizD2CRHwn8KjQ0gP
XbXAZIxeVR9Ccfb3JfFQXRvWinctH+hdkUV3S35dFw9ytb8/GrBCUmCvdK0a3XI7rqs5RVnyet1G
ucjuu6xgm08ibPa4Xw9K6bT2lUiP1z39IkpJxXWXkWg4FcOq7oB6/bT0/jpxWHKJoevzoo82aoeT
8FQcbWWmG7KI66Co5FJMLPI75ilSD6dhHJdWsfI+KvR6uGpdLmF0+0gWuyYz5M1lOuxHSt0HpTm/
rqlIiov4ZHNlFpFOFWTbl0cu5tOo5+su8UsonWf73sseiZQwdqgnO5EmiOwvJ++/J96kuIjPDej8
AIYfgmjdZhhCwVQxh6LwdWt+EaEBIj3rZtQA1pL0zdSreak7PVXXAdJIcRGmlfTgXPCsAtFqDrQu
RQfjxp0P1/EgSXERqTafuqlYkqqVLmBm+wIUwF9W5sIM4P9hcsglli7NQwxxqp6dYh8l2x0ZZAaC
UQ/h0PdQSppPQ1aFpC6WTWYHyKEzWBMZnm2Q41S5Py62IsshqLin/8gio9upK5OhuKoDTy5ReHu0
xNDdMG/lkjb9GTYFpT2wla9Te9W+uIThTcNg8jJmRbtrluOA8qOdGpblcfL9uj9w0SDXhtuwdcoe
7MzUQZapa1WVXtVphhbn75cDUrYsgWeBPcRvul8uW8DUTv9mafuHeLxE4akCNqqdwcM3C+1msaZL
PQt6HcYPfna/v3rKLNjwdrIHOsaqSXg8wsxcfLtu0S+ifeZlSUjSmcNGmazLKAKBa0/JdffapS1A
D6wpSSP4085A1tQz1/2jKBLz8bp3v4j01CkF8/fFHKIKU4+Uh/4w+OzKhbm4kgft4hmDWHOARiV9
nuTOv+UkFNelQZcAvJAxtxi7rYdpykUD5WoowqTddaon5BKDJyqThKTM1sNQ7PqYdbCbRefzuhk7
lE5/34+JozAk5GY9JE4yIK7Me9Cr97+csX8IpUsMnnULJLMKvx58EYeaE66bgl+Zq7x5cvzv2jfj
No+SBaseJORanPG/iIab/FW78RKCFwUll04k9tCDPdNWjrEG5/F1w3tyif0KoEF0w4bEqlD02yqT
V8nodfRqktHfl4VJtJRnlcLfl2hS74p2h64DjO6/r8sfysTsIkpFzBfK56Q85p3Itmdm5SCPPqdC
H1OtcAv+9z/zp41zEa/dlnRpPOJHZLSM2o1mPZwx7XVIMHKJBFOsgylujqf3/TS0JWBgTTX7H1e9
+iUUjI84DoBn1Ae1Kw+Hv2VsV9ldd/FdIsEqlRIjs0wfNm63o2QlrSFgHK5iFpFLtS8vYZkUtNMH
w4I4xiv/EOIxu+6TXuLAApNpmNHrgdE2Kxop9rEBJPU62D+5BIJNhS9MUXbqEMlIN2NQU50of51y
E9xQfo+pLk2FjsdcHQazsCZkUjQlZPLb63bMRcTa2KPlrPvyOI5TeB+I2j+OZPqbbv0fQukSBdYl
zsUWYOVDpmPwUd4SDkXjv/UI//T0i0BN4xjtal9VxzRC63yLYKQ5vb9qWS7RXzymcQf/jOIIna9O
1FsAOtGwff183eMvWsyxmJM5EF0dMyUnAHDHPWf3eSym8rpYvUSAwZ7RIotX1bFaY5jM01tBrszE
LsFfEOJajIc981GmuP7e8BDTdYBEcon8ghnE0LFiqY7hTfqIO3jdp6x0112rl8ivkQhmgp/TFipc
N5NWz3D1/cvN9IedeAn7IhlARYmUaZsD/jBO0X06DS/XbZWLAM0gI8R0MqUtzS0cW1MlwLtmTtoP
1z3/4lKdVLyMws7FMZ3jHRLq6ZrevlH1/qYn+JbL/cvAI7kI0iHiKi1dlx+litYb022bfFwL0vcH
8FSL7tzL4NiDCd3/R3H9n4zgX/7oJcar8LSbtnERKFt3N8F0UwxwFD9wjqgTR9btXNTLLGFXU0/J
grt9H72eivMMF24mjyisRy5rEfjmz6zzUfdPkjjA7iYCSCuvk9EH52okOWq553lcqodt7Vycn/co
LRZe6yD6aKhJUg1JX2tTKCRCc45PV2fVMvf/KM2kjeuUF4M8J4FD7rn1KOiLvvXL5nTDfTLur5CQ
c9tQZxwWP5D59sO+TvDos1Ge1pWHNDy/ieFwDel7iZ6lgVXyoIXFC67FPH1QVKKQGYux/CWVxD/W
dkm3NgfcN6ktVog32+bocAre7rlGjpys0z8zmraFrXcN81cH08G8Z1+mIeXVd9lbGP2AyBlmLWuo
fY3+8xtI70YF6fd6gmjU2jg3rDFvCxAnu0PAyIYeItrta9OV2GlVs+XOZ7KlW8jIXVxueXUcMhsk
eGHL7G/gEjA1Ra62/GGEo3fZkiFxScOKfEEWVsqyLSUEcOt96fMF7sxunFnfmgr1ftGgQ7L3M95s
mXRRlzQvwBvZhlOXFkgbcZbk0t7ia81sgL0zMru6iiMhWysn+nUxMm+dD3vx3Q7BJ0el54w/Bk3L
/CNb4EHwmJguSe5Dx0rbtyKAo5IeK2djKCKEvLDiAQyNEt9LDYPCy/UkVL09EqgaIxuTZA78xufJ
7r4tpRzmvpk3NIPPBRhI1ft4L/bVN2JK4STWl9GbDKSwYnIRWCwBoC0o6BR2swePbznPZ5qhkUbP
OZ9KVvOcV8ecs6mZ891JjW6KB7jgLbPc1jtiV35wGmfUYz73dny/77Sf4ATRTzM9b1lI0mbuWUqh
EgvD+xZ1DSu/lCaZ5rtqDyj8WEbsrmunDJr5NVzQC4oMypgkSRq4wCXjS8xLnR8hsML3u4m6GF1t
YqCtFjBmNlsP7hbxa26A5MwhskaE/UZFBM6M3opUvRaZjMuWdWs2fkPtUwoEjUxnmHCO2bw+ckv6
/D3gWYs8jr4ATaiayZzdBtgv8/uYOR5+DLDVtmDM6GhOHxcELTtMinl6VjIel08skiWBRXPK+zyr
C5lW6pEYw+Nv6dh1pa+7vpL9yblty26JHtL58+hyD89ouhKw0XuXxBWknbNcfO+M63lf84WX37Ik
X9QnsMsDazBdwt0FnsfsH4DqW0v8z3OUfp9HvYWzpMr79zzAYLFRDJH0fUyxzW/gVxgeTUX6I6FL
OT6V2hb5gZSDYu8Wzvbw7EDwoBEm0dANKNs3JeL8vDozTb84JjfsbsyXxJ/meRTdaYFHkb6zS1XQ
ZkxhI/0FFotp9SN2vHsEhTy6xRgpfAe1Rdajy/q2h0BQ1O5DKN0tPCS2cAPxoOSzqIa0apUA0/Gl
8ExMj3HfDfHZzYP1h2hh435TeU3yU5HvnHwiece7d2ypetUobyJoIo6kWkGikfm63W5hzfTDSoIh
50TlSnyAcUc3P9msKtiRMD4XrdnHDWeny0rNjsBPx/phqbb8u4AmwNR0aBm6J7YTjaOEzbs75Nls
dN8STKu2Oz5C4PjY9VaBXhMVW/+elWuVnqVSKq9NF+n8G2PVqJp+WrkZ63KKOwKjozTZz6uQq2mN
oyRqzTrRuJ5EcOpLYiq8QZuRPoac4Y63GKJ+1fW4R+t0mN4keWoI2gX+uDgQ0w6Z0u4rJd7lsFfr
4fbZwAoCJvae9j87hHDRjIJR2eTSZfMnvyRZBoEjKSF5Vic8hOHsDFiy7z386XRXs8UUcLuOg3Lz
XI8G17Sr0fHe1u88NqZ/t7FQ3cGHQ+NW4JCsqd4JPOrtaypj9QE+nhh3HiZHZVaDADplJ1HFFT9s
W58IX/exKcOd29cerYsdXlbVDek8EkXQ2Rg7r7Bai+qghyF6zTOuacvS3EbtSjbYxBY+hPGjJiEZ
bzYTXHWyco66dnG08/cJHHOeSbyOwyvaR9TzehDCVEdIx/fmtuIoYx49+mLlMeUDLj3TddkCsHfK
9nvZk5E3c9CxaVKliwjkBb12gwOFLqzxO0O4BCNjSo15HnaMBW5mzI3Hxxlyd8NSbz6Fiw7ExevF
6So+g9qxmqdsXaLpHzrspbjPRbJio01MCvYjEWXAdpDQbVsPc18O2xG/bB8PmeTp+iHnG+tu134Y
kzOYtLl4sJrC5euAM0nkLcyZku5ngF4yhM1XNmY36zz0PQDOoGFho5QQU7plo/HqRo0yAXAYzuYb
OawK1of1ZvxEX6eoKm83KaqPJeVo+EImPevepzET0S9A7V/fQK83kFKh/mi8Ll4B/9x/zetCXBtH
uACbbZz4LwVyzUf5Zit9k+N4juutWri/id30iet0bCGHPLxDVQONpEAiGBIKHWTRVDvF1pcEhg2P
m9q3Rq1I1p45xdjw2JuItm4cWgpVz5e8mDb3IAL1aTvAATx7ldVSRkc2R6ph+0xruEkQbAPpRENs
FtaveqQoy8oRQiqNQS34MBrwPp9ZCjXFFjCn7s7hHzyEXvTtgNwJvQXKk70dU+0/c61700hQ2/w9
JAGTf5jWe52O+QOTnJy3dY2SE3i2KjkvQGDdVEWZvoZYQgyGVYj69yRGLNYVjTbsB5E1lOLeJ9U4
TC1OnXV5DJEtD1tZTY0l3b0aI/kBmr3bU2FxxLeZkEk7LPP3QNhSe9kNX+GtMt6nzkPt3K0Yidzw
XPsUGYfZZ98SnSXm0xL3oI8i0QoZ5AsNFAeh1cexD+rZRel7Cq8Y2g5OxdP3cktw3kfg7t2pcQVk
fQRouL+rErNvv4CvMUNdYcoaWhLRLbsrCxP2H8Uk3bHfDKDLNYNA/1O5mJw1yx4x9cIEDsOvySy7
Wq+RSlgjubdQVOn6VMw114XqbwONjW6BOTL2BLdd+eAkksFfkymeExNk3E5j3EssFQOlXlTR0j1T
pbr9CGDkNL0DZs2MrxBPyO8ZGbrtJBfv/WMB9QbV6h2D+XMKqZytlpY6Wif7srDPdtI9+TqwZHsa
E7o8K60Dqx0k2NcNQ4iw59/neFjiVwNDxuhzglFY9CnNcZJCtsmYDCzaVOSZb4pBb7TpFRxob9kQ
dLMstkC/O7e2a4qQbcfS2HE8oTgJ6sEBE/Nc4bItdL05CahVnz3SSk6NL+CYqDvA8nB+2zoabQf4
MbMN1aE47Hk1nL0cms5NXyTsy+piH9zZAUc3ztMnoPF845M5bShLeQ5xEwe7BD1XAtcXCF3l2BGI
tFnf9iJVyOxXBd/BrYrv4Yoc+ZZpRm4yB/yt7zAUTafcHGLwfhsh9FIPSQbhCJ1PH5D1fs159mRj
GDPEBiGa+jcktqQ78s/8cz9UD1tSNfMSIzLimJwYF9vUhHHE9Cgi6Wss3XJG553rOh5FcuKpqhoL
iuvzSkR5G43FpBvSz4+oM8x2oqLI8g3fjMjlUbGFgb4eQwr2qKpRzA+JVC7CXQGFhbsq75N2nBez
H7N4SLeneCIags4Y3Ffv03Jy7LgJWC89L5Qln8sVtkHtmnboLZVDZPJHP6muOBI9OvqEgWYyvVtN
Hp6yVIj4pMQ8R3u9vrUvphQnLhgXwECWpy1WqE3C1Fd3HY5MtTdlmvbPHsiqqNlzRO+7NbgFhHuR
xNQ1kMnseAPb6kE98RU9TCxeL5ZD4sHbFkdQIOND2SXT1GrSUdXEAxPxQ2rVm1Nwvr4l1yWgu6xv
qnLLaCvtQmKLh4AzPklTHMZSQJqrDhLU2PcKDMrkY7/m872eLNL6hvVj1MQjpAexdct9qwuX45Cg
FtoaN33uFJLKYieoBXuDSS50ArSDx1KSRuY84GXIi4Xjd9HQLF9a7pmdTnzHffIlI9ptR1pwEcMD
R0NcL4a1eglHdcG+V1vW12sSh6Mt7f55mjpGUfJk3bg+WqD1cOJppPTDbTIoh9l/559K/2a8G3RI
7tay5ORQwjlpR/qGVLfVAWbiH53Yov7M8ykz763o4u3dpG3cYDa30K9edG5rsn2IWsXZh2q3tt5U
9NNzsLhmTHpqvY/shhkFYZcUvH4ke0kTgqlUXaAgXwD75bDRJvSGcupO+2yrg5NFcseTqvokkFA1
ux+/9RCyforR0npmMc172BSY18xtt/OMm+G2dL3/Easx/rhMWclu6MBALwjjGqqHJaL6mTjoD0P+
PnuAcqity9xDRcWScELasnzs0XLSz1ukADA3e9HYCJCLLso+luW01n4uHzCGhMYAPHcTXa+kv8MR
t529LukHnO79gdMx57WUuwH2BmYnNHNR0zs4QLQcoYP1sQ5nRjfcDLboD9gYMAzLe38b8vJHWfbm
Bb7o6W1OODZcInQzkPxFZFp+iIPYn8pcjS89USuAVFZwvtQ7GSq31j3qN3/0MF/0N/lG+495vKtb
M/qyasdpyRsZbNiPkx6zWw9AbvrBRWXx2guXwGiAmqmIbjpZbE7UHWKlhPCDZ+THYDpvPmRZnvt6
G+ReApwcb863w5vCxVn4PUAICK7sXsErellW7LJ9SOax7fMtjm63OIW+AIjSjtxqFnfV4xrtqzlu
UK4gH0MuaN5UPt3MnU1V1n9FLSYXmGbQiN6oQQ3p/bhvAvbF/bThaI2VLj8mVijytCQ2UQcIj/gJ
Ihtrzs5ztFXiS4TIhAlb5odsaF3pZlt7NM67Q2VsMTRaIOt2dZdESSJqn3k7fN/LLFnut33ewjfY
rDkk+MyUGW5vgUDOVD2CAjceoAvV0ZMuxTC+7DG6WYd5ShN5NAUOvhY1el+clzdA6WEpJE2eQBMb
szsgwpO4jas9q84xiID7rwG3qHyyqykVaXzVb+x2XdaE5DUkckrkf2Gkwr+g2VNQ9HUAQg536ypW
nERsKpBDKYnQf+Vov7gvPOPVOZ0x9E1W6Yov8Zrw6KsEZACNn33O4CGKsQprsDuQ+ded3TgcYLTd
2032uvyUQ6XCfCwdI+XndV0qOrZZsURIVropi7bX3IVx7+uI0iJBltNp2VRdIujjGsrd/0q7sRI/
9AB+5qEcYcT5zgu2V5DQyGb9DNfyjO+HaYNe8akaIjo/54hPnMEk0W8JAuyRCrS/2QSi/s2YEOZu
Es44kW0a9K7nWuR53sPYYEZFjfJlXBqPJBWJNfIe415GgxTRnSrec/1RrNG8HecxMtV5XSub4YuF
yul2oWLfvvIqA7suZ7xavxrHl+2oeiKjpuIWShxL3+XNAmiHuffjmPb4JMUAeuuKuVGj1bagwlpy
CCR9tCGtSlD+l+5+7ulyct1evlsS6s1amywE9eSFELWG220NmmNvEzjmleN89K5E+lKiYnE3I9nz
A81DGtWsskW9GockujbWuPWliF3Bfm1w7CkPgRPC2txB02uu+xXWKTchl9k3D//HYayTOaq6W7iM
p3narCKMESosT6LTHrCNTwXN4uLW4HoZ/6nCwFo/Qf3kaaarPgzREiygAlEXnVGxJaYhaI/jaCwR
LQ1Uw5IPyWYAq9wc69W5Ym93FJbMxBAtnuehwUWo5McMkylyHBmbTKuibHCHbQc/B72MCLTRULB4
eCxHR9AHGjx/BL3BnkU35FNts87ezgT9u4eK9oaekXSLr+XIZvc4cbfemqWYBGtL7/cmy3B6oMPY
d1+h5oKKpJc4UodR8wdjSAWGBOR13FkUJWtU8LDbAamJ3AyFTsTDYpJVPOjOrndWqXn8h+q95Ie5
5Po9einJQUYJUjG8T16efShS3Yg9dR8zaOz81DQnpGZQlRmwk5Ht1MIV8pjATN02CwrWuSkxr9/g
+FjuGFrg8FyRk+q9ERaNkAbaUdXegMjl+zpm2MGL51Q0CvgvIM8hm0Mf5moy6BqaKFTytnBbxj7v
blvCfUhx432Aes1M72U+2GFtTLKp4W4ugQ6DMuC+tyQfccZ1W/pE4czZbnOxj5BD6OBAPSGzKF5i
lqAn060o9uscjo63YeyiHajZRYSWY5KOVKEz4MZ97yY4zpwpRx+x7iA5Uf6cDXpruM9QvcBxcicA
UgSDM+4hKqvZvGLmRvW9U4VD8uvghPqYWohMNWWplXuSGIl+SwPK269Tnxn2ic09KHPcKCWABpTp
e0krlDgwIUYlwOGUgkYQHCFxAG7qExvQ+kCjeT3y1fq4xkGxd0Md0JDOWl7kjIk77wp0T2qwzOKv
elVT0szor2xPXvXBvRC1RMVn1y2TfbLbUA23JatQ1xyk7fhw3nq2xwyHLs1+cYfE9iv3vZPbIVQK
Wtl8XsIHjA8kIHAb+kxyr3fc8/pmH1eH8KbLR5qw5IhJT3wHiQXcJmUGofN6crktPiAenDhUzDBU
LmU87feutBP/4iRaMjUKWZs+xBHNp59qrCre8rnT9H1Eg9wePSnH7bGb4fP2UqKvSv/TTbKPak2S
6Vc2rVVxs8e9IE2aQi77HrdZjxu73zPq2i4v9lI1cMoC+LcJMSAwrxu0jchtDp0mcpdBNkfcImPa
FYz7yD49VApd1jpXiYPauWL6JzAjA3ukoZuAKuoIn24gOx/RZ7Aei3xu4OEUHKY3k1dHuC86fQRO
TckGM5HMfpucXCPYGwZTniOBPshnIuSCKiJH+tjGulIjChgktfLRovvHG7AjzGprKKnE9I7kNEPq
nplouongBcu+TYpXO35V3pmT64fStTpTih9EkpRLS+EnY3i9aOnZEdmUQFmQQjwN0EnxZu4Fr7O5
HdlQ7bedAeS4Acujr7IWOgpkhSp6JzGNxiBz7m/zbU9Cg56YSm9wTs6YtS+4x2p0UWNeg+4ZxnaR
kxXHdLfx8rMYMi4i5ElxahK41UKC5JfiUoCNxTHfMmuzSdyJaRMJXZ1yqqjfzxxasOVHq+HDcv+2
53aFHz6kY9qM8Z7MT1kxiP1ThF9T4WpAxTfb45sWNZL8rQxb+mjf6pO7Lpr5josGaFfIQ/mu75+8
jFckZtpCP2HDYAnNpqLBpCRzpiarrKbvg8eRDWSeLyT5qc0WLUcL5U4khwhzNADgNTPr27WabfmU
sXHrcS2WY/jBGWYJX8fRzfyY9ukUoRheVDLBSTnXw0uK1AZXA62KNDsqHO3LT6bSzJW1iStoLbsi
teX7GI21AeYt6N6bbxXEWPlHFdk5ep57jGtetmpcVugN+FLQptgWqBKD9Ka0ODOJqRU2SaqSoy6Q
5OUHuCDa5Q78vT5zTcAEaJbQWNPFULQky0155xTmQPfIJMr8nts0XV8nMXJ9W/SJm8+Rha3614QQ
1Oj5tOeg5MwysrUoqIvuZwJtqZfIrnb4HAW4CjYVsoDp4K0s9eP/cPZlvZEq2bp/pbXf6cMMIZ3u
B6ZMEtKZHsuuF+SyXcwzBMOvvx/uvleu2ElyZe1WS2VXERDDioi1viFuO9BUcoXX6MOcAZBo6nyL
Ek0sZQUEYpqQ6950ta2CBwkJIlMs4E6Q0PnAzTDfbiwJqoSZO1ShNBk4aySzKWhj1++nsiDSvkGO
fNhlqTrzT0LUKcohTlHHMys+R/neBhuYb3DBK5CmR/K+HRXOqRtR7E1JzRPOwJo7qlW75KMKBeIW
Di8AGF07MSegWqMWKNBMRgaDNN2Y6rFSrCbSFHnfjT2Z95U8cnwBQTZx6ImRSiGcznADExJfEZq2
fVJaaKJ/aKHc5z6PzLbmZErUk/thQGHFykLk+MAtBJzsHBdFpnpBmBXp/aCjY7xJ1NP2wPcwxEG2
Avhy+JFPs3JOei0PD2PSkPQRh1qkkpA2VKe4RlpBz5FvlqGwFvNmj8VccSaUO9SpslDF03TipADz
LQLE2kutggAvmIRAvjK3cxRy2t7V8qFBx3ZaUjXnsUGnoeKJmQBLclEj072Ebgc1iihROj+i9oHs
FsVKdsg8a76CWxfniVyANKKh8tCeE5cinC7u+ERVq12aaLXiz1kJ3rQgTmX3MsQ9Qf4u7SH84XSw
mZ4iQxiQiEWFUgRkigffl0LirsnbnzmVdfFcQjShFZ1FqFXA/W1UYM2uNzOhiUnyYUitKW8WP7iu
VW+UJpALVwYPd9jXRdVLVkinqvDFFiozxhikvODKc6VIPtcKAuegttjFVqaHBIfrqm4rpMekPJZe
Rw3u714wh8l4h6yy3CFdHgXN/C4VihT+qtKSz1xeAkXR5eNhqo9g+zfdQwYp6eixLBR59AWwlqff
U60klR/TPtfsuVd0JEAIatQGCnU9aiJx2wKkV3fysefzdjC7CYafboNXSKx+FsXUBKZdRa1blhdY
LNUdAkTyTUbh6PvID2nYHptuFoqDBrs6nAiQ9g7AUSDdBEf3VpOTX8iccEg/KTpXtUgR4ghmtgXm
eW6jmJQi24AQulxmhuUkQriGSubEcUKDZaLXDWgOlbL0HalwVw8NZG7JqdVoxkEmINbi937ZGd+1
Hsk2cMCV0K1LgkMIj0iX3UtNI3a9KYdI3zdGn8kQYhgk+DtpyIfyliQqHFAxUlgHN2KkdYOD+AkJ
Q5oVMf3okrEa/XLWcuUHTgGqPBpJnfSHCQnJ8Yeu5RU9YbsOpX2Lc4qRQ6OmNuDhE45WISFBj80W
dcczTsVEO7QRCAI3KG3k4KnDtWDG/b1OcTVX4DcpK91r33O1boAPJA7IaVYpshZNHd0B3SCEFqXw
Ur5LAEjEhghrDEguEqoH5EmrwC2szIJHGQpprqCpy86IQdOTjVJH+V8yUbJu+g/clkPkxHAr5btX
XMnmmDPUDgCIxFAQXrvZCLMSJA0D2vLVEDojWJ3w9ClGWY1eQIxGZtroB3jP1Lscd404MYcast/D
AbfhURGsRoqAwLC+BXRhZXnUSS7ysmgzmyfPifygfo96z7OmbUom0bHFBd2W4jsdd55Y+Sb/RGSY
BiWkDkkQa5qDXYrHfZVQ/tgiWG75yq+oPfGsaRtu3WIHOBfO3RwWQR2VceflA1dCQLAFtAU5MZpA
U18jtXgeW2SJTHjhcryJ1CzuHNeHZfmYS1CdBVL1hUUcjki0xVyjOSWsQDMrBiPkCORdbeK4hLId
Sm76Bk1/BYkkMkDKpm6nVpYk1QGbvtbuu6kMeqsKY1UG9Ro3MaTBIy7DoXCciv31j1vBhbHSPgnA
VQjmouKoOgwtOmi22DXSWhsftPZ0BrpVwQ6v1SKiAHaR/0ob4WnQq+B7iDZW2wen5DqvwkBxUOvC
eb2Z3LjPpO89nJX26QShK8peVRyku2ygHpFjFZDf+Fafs7o+wYhChkJi1Ql5rsWWSgPcu7H5fu/p
y+T6Ml3FtJIArUG/4KYGYduOwKJxLu+vP3xlhrK6PmqDak01JpgukUbE97aI88Hk1UmEKY8u5pVR
9YAy78EQUqpvedvxrMZPpIeDBsETxYGXqPJDrpv2JhGQnbn+QZ+PubC6WYUfLZkklU6h7OQ6iZDn
IsU0II+L/z4moVOfZBx88ZNCFgp1F1fJQzLHDwJmmrIP2riPcFUIIxvWhu8jlaJKNDoNJ6L/vN3/
/GFj1/77f/Hnt7KamjiMOuaP/34oc/zvf5d/8//+zp//4t+7j/LmNf9o2b/0x7/Bc//brvXavf7x
BxvH4m667T+a6e6j7bPu8/nhR7n8zf/fX/7j4/MpD1P18a+/3pDY7ZanQVar+Ou/v3Lf//WXuEiQ
/M/X5//3l8sH/Ouvc4Rif1XFxUf7t3/18dp2//oLpZN/qiAn8LKgyTrQ+OSvfwwfn78R1H8SkUiQ
OMb1QdF46a9/FLAMjZZW/0mA0ld0bHNwiyL4TVv2y2/kf6rQHScE0uWyDFETsOP/78ud/zNN/jMe
6Iz//vmrIfiCjmYnky5ILId36GBX2iv57I/q4MrD+CZm0NXKJQV1JGGwlSnTnWDmf33pmgutXVqM
S2vM7qsPSRjGAZn8XuzeZal4GePxWeaLB05VXhOh31CHuEgFXdphqEQ8pFsgkVKPfljK02yPqL/c
jo0GfluSdLcqxDxvoUeke6g2aE+FUkCwsqZRdOyHJNfhfFXwd6OI6yWyJnm2JZx7iWqzvBS7KxfS
NMRwMfBxa3wF3k+0gD6eD1JFtjSFLu37SwuYLF8DadmoREN2j/oCF+xrbfCbuQAGLJxeaqncUkpf
a0T8s5EAwKOBB2jU1TrdpFVpCfle5XWbo/b1SbLWALMFyzl0x2Olpj6XkfRdlMVx3wDhYaq4ot8i
xbKlKfm5716a+wyMWgvzRtdQrPVJpdWPMsRXHSR5SzOc9NiOSghJVbhLmXXDC/uqnvhXqMj0Dhap
UizFut7nSBz9qIMOiiMhHZK7YSQJj1KQGJ8mJZBEg+pyeohQOb+93jUXT5cYYZZHXMq5lEtRR/0k
m6JX0qmipaCAgNLxRFFVh4g9ioW6mj+DTYCERpMlkVHE8J7c2HzW+ozlGQdCMwcKikJ+llbISUfn
WmrfSn7ad/lgVFmNEoZyHuQfugj7Ag18tUxHSYHYCu3dAaklAZwVpDZv5zC3uSLZxdpG11w6uC09
wxwi5r6FHKiAWVPnntR0dt9vCcSuzEeWnBw1YcPVGZ4cVk8VyeF8HZtJcEOarRW1Ehj+RlCm4Gdw
IwaVTucFsqofIVB9fcKs9QoTc0SU/1QRqGVfbp7k6igNG3z2tT5hIg30QGucQvDcSEeaVTvlES75
bW+iYGB+782ZMAPfM1KK8dLrwi2Pp9NggxS31ttMeAGmaRJQnNW9euISG0nTY5srboqL28abrzXA
hJWciCiD9GrsywCRor5V8HB8UBtb7qbz9b5Z2UZZfrICQGpVS5Xm9TzvylC/MoKYvJdcAfR26Lbq
tCXasjLMLFWZL3W+oE2ge3FIdh2fGInY212KJKz2DSUOLFuWrowsccxriah7Vd/vs7EAHDzfOGys
zH2WrAwh1TiCg7XugWPRO0nKf0goPG4EwrWHL4P/5c7ClQRl2woPD3gRUQzAaCub+A3xoJUZxJKV
s1pA9b/SNE9QBB8wrDu1Sc7BVN9dnz5rj2cWLwApSGjGgeaFsXbXxpMjycotCjnO9x7PrFyUCZCt
axTVK4dpn0AOmnJjZgjyd4yylynDLGARuUx4HoWqV/c9+I+PTT1svPnKYVhhVm7C1+JQzIXqRYUq
WMgQP0Hm4gVgrZs2Eu+BVNCNSG++t4hZ0jIHFFAxVIHiQZlQM1DN3cVh9QbJm7ukqHKrpfPGV61E
C5bA3M5ALUspGkJNx4OXggMdjM6A6Kfb1FlmChVAD9dHfiVcsGzmtk2GDBUJxUtC5N+BfOqMQJdn
q+zKA8obWzfglbXH0pqFGFAGvUQznQwopQi4taGjzHj9G9YezixsQvguakCE8nJAdg5A7TfmhHLU
xtPXemhp9UvYaIa0jet4eXX9tche5f4YVi902gima09nFnZWBmIbFzHiRnlbdEdscygmj0bfjtb1
zlmJHDKztAmBvEQxIXJA/zraB7T8SBNA9yZQiTZyJ2ufwCzuIueAF0A12StFoNDC5byFaxOcfsqW
39WBuDEOa6PMrHSeDBIFk0rzOhWsBTHUDKBuX7/VSSzPOYPZLiqrtebBgFffh6Vo46pGdiMwWt9r
gGE6g4EYgckWah7PpZMBXLpVc00EZF3+DYU5RFiW6RxVhJv1iVM9XuwTI4NpEvDY3zHfXB6+jPyX
JQAaRTKJZaB6ggiPJNSSYgNO8N87l7JsZ5pIFUARRPUaAErmiHuBFnNoaCCXGJTb0iZYWQUs6XmS
QqmSSw3dE0uPQy++0LB+FYViS6tk7fnMMp5gxRX2RFe9uPODsAFzIzf4ft7In6+sMNbvAmyDuMxl
VfXa2C3j27rrTtBasjgucr43Pdkl3AVzGeES6uVd/FZIDXmGb2lzD0vnLfmGtQ5iVm8CWSRdBqPP
k6M2tFCiDqySjuBSNWO5ESBWeollO/cNIIttjI+gwavSck4j5kachOYcfMdEAOuArZ01YxVOslpV
vpL33ZMU6tKOqGm7UccQlt6+kNxgS2ih1HVcLyuZP0dZaCZQ4Y6cgGZAA6pcAJrmqP2Ag3xRAPmR
UVRrdbiCGILW0ocokbqNt/isA116C2axtwGvC4A8QaF5aBM7C4fml9DxvSsFYV4bfZ5IsZFlfBwb
sswRo5IznBlILrXSLuNEeVel3eRFshbfpn2ggMoxa54uJnVkzfEUnGNRVg98E0yGHIInF4OFDk5G
qHH+Ai/d2rRXjoVsSQ9QobEhwN/5EmqzswE0Y9gZTQVip0GLCBFSm1CPAhuvArg4bkHo2Li9f1ob
XOo+5riQoo5OaqXIfKpRawjo81irh5IGB6KDpEJCCzDVAycdO7xWU2rHsQW/IwKySlB3fSye1Zmq
hq6AovWtpc2W+5DIgX9EF2d+SAV66ORaAQBb4W4S0tb29SY+3QQufTNzxgAeBbpSYAv4AjwT2xsS
DRRSU1kGMBzfqPsiDSc45WANAMM7UX5HY47ySNQiFdeCMHqMYabog6XWvV9/obVIwISzKACuuSur
1K9kQFZwMYgsSQlyYw7EDGJ4/Vba87MEfenDmaiWdxVHJYkUPjJO6U+sieLA8212KEJVAKkDrosW
8tigSADJsJ/Q7dALqkILt6HGh2ZL/gS653gopqn6TVOQjQyAliNQmAIA5KBOTulZhvl4boSaHoL3
pg7nbhR4D06vwnORdILZJ+HcmxEQIRuHuZU4zdYkx1iVCmy9qZ+Rk5CmflSeY63eyOOsjAtbk+wB
EuNjWGL7wN/yRlxN5T7UUxlqoaD7NdxUfUP2BXGatR0JBZ3MfVKmPm06cPq1zK6kfiuNsJbQZcuT
XR8RfZiL0q9IuQ+SwZQiJKXm30qdQAnqRHTkeFQj4p6+NZnZ0mTflkkNPEzpq8BXwm3PlMGVTTvk
c26/1wATsQhIXtqsVmgAHF3e72I/EjMDXjkbEWittMOakBRDPHZdJxR+Jerzr3madadBTtxqI77Y
l1UkuE1SFT+kQZnAPo2xZ+i0OJSR2DyCXCdYXUWTfQFw60auZm0aMuFKAHqzB4ir8JNG32fTcKpK
/i0dFb+PwXa73qkr64h1AFmgQhIpk9KvhwTGQFQ2qnG4FcTvwG0wxXnmQhGMVSDx45j4IVQ1QOgW
CqeD8MPGAlrJP/DLz78c+JNalGJ+wEIN+WMaPigaMLTybTq/YS+73j8rY8D6gGQN/ATDHi303FCY
INmMi1AGLOalW7jubq3VtVFYfv7lO0aSFgRqGQg4NLdpHIIBiSOb/r1wxvqBjNwE3nqQpb44x1bO
vVO4hIPUCQLIxllsrZOYWwX8jES+XeIlCEJWp4HKIIVWqZ04cnd9FFbu1DyzEhRUXAodUqg+BHpu
26J0QZm3vvdoZg8eIkKxgpFSHBq182HXaffg2Hxvl+KZfbfFMQbwjDjx+aj6mGn7owtzNxCTLcnm
y/MGVrd/zpuGx/ws+Czxx1A4jrH4kQTCARiBj+/0DSDhfz5eaMOMy8di8mSUtmNegaBSszFlLo/o
J/jg64yHL61GKXhiXjjK90pIH6ZOfrj+1pdnIwRU/nxrddFoAyt38pJhOIG/epZjYI9VHYJ/A79l
r7DW88zIEqQ++5mkk6fX/DnhudsmVg6KTLeck1Y+gvVYaLlGpuAXjl4iRUZVQu6oBxFmdklY2te7
aeULWH+FVsbhF3zT0esaMENbSP3kIA7eX3/4MgH/fuAUWXuFoVC5NhvjyYMEUvcCxk8BymOTSqeQ
ENVPaDk6dSAobiLBJDeTiPDrersr04o1XpimVGqTER9Va315n3DYn3te7r8VK0TWeSEFlLYQe230
OBTeRqStqvl7iTdRXz7o6w4Auzwc/dXRm+RbcN4MGXTg4FtpGZG1XmhTBelyURg9fT7m6Xsq3cjN
S5VsxLjLe7DIui/MAw8pMAomT6S8T1JlNAPkWYLUoDnUBaKn6+O61gizpqGfQSP4sY/eTDM7FzlD
132FQE5WhlBDtBHu1tYcs6YzINLDKsaa1kCQIeQt7TtflN9ijd/4ipUGWEMG2vLKlMyYPwK23hGi
OmZdtX6TVu88BKQ20ksr65r1ZZiGupVR8R+9oHoraO+TaLSg7e9cHwhx6fG/r2zpMyn0ZaLqVV2D
SdKU/mBC1MKpd4lVOLKtOYIFaqU1moExuHRHd82x2EGUfmPpfQoQXmqXGRygQwLAdZDu6azJVpxf
gtHvajO0S/ODGj98/0YyXx/vByOyeaMxROP+/b3f6NHPxNbf2xYJc4iFYCz8IeFf4HUWOJh25oCU
aFO3vaGnzJr3b5nBO0JuAVRvwETvo9j1Rm8mZmDDQ3vjnH4RmqkLImsOlWsImiKHvVgxgGa1BSu2
787goBitGxhIUuy2BKdXrkGAHP0ZiqYeLNM0Rks5tOOes5f0MAeWftbs9k36rYL4GkIhwwo3Ivbn
pfpS5zKRT2iQcitDNKcftVN4AzWhGirOZmhQ4y25mSzRwXF4NCU72o8bF6vVzmTOk0IMPp6IcpNX
26iAm7kNLpuRmtijTMkUbN6CJox9fcGsLUfmDDXQUJXFThm9jFJwC6kV4YO2fIZWMloii3qkES2q
EGQwT94Fvwk1hmN5bC0wKX+3D8Ag3pdbsMeVDZ2FPaZ9EsGPDg1Fbicagz374DmYhVVYoyHstGNw
Ug75u+7UTrHLNxpdZsCFmcGiGmtxgp8jTLI8OaOZ06pyavKF8nh9XFa7jrm0ZFCX5LkQX1RDR8UB
OclRXd4FxsVvjMmDavNG9Fj7Cmau5VGgSMGACRALolXJz6TdqomvpMBF1vGETpDJHNth9FoiJTdp
W5Ez3L50LwO7yQXPSwVxK5ZSByRr+ZjVambpYwCJtWji7ysQJ3d60xEfxofxnpBa/kEgeuLCbrTw
ywRqo/kgtKYwRdINjJViC8l+0kEsU4Om5PUx+ExzXxphJqgDphsW84y+UYzC1W/H5+A2v4EszK40
IJFlRgBFnLQbaswmb6UvQJKrDndoHypzi84iX97ORBb1CK0wEaqBeIPU6CwsTpMznjMXyqzG6cG+
c2PjV+YUp9HY+S+vkyWYmBy88XpeosWy1SXYb2KHs3R7K/yuxAsWBQnJU8igNO3owXM7oiKEsh8F
cUtTeWX3hqLqn7E9T3tOb1V8Lrdv7dHiDGUPUKrBmR+doSFydLaOvTO1UPLFAuA3joirvbwciL4c
GviiB5tPxloDAdjpbVQRfFAQHQn/TfZkDibkuczE7azSIAZ4B7Zi9YaEQWgNwQDLCLt8te8O/Rv5
mdyobwExlMlQzMje4s+sgE9FFigZyWEziiXesMEsEPzQK5zS1MzGHtAnsR/uKlvFuaJDm6GFPOr1
BbA22Mze18G8R4vHHsOBlVWGFUSVPFXYiHArgUdlAhztZX0KlsUF2VvgKDO6sWOvVBNE1twlCXqR
m1M8mL6FTxpGbJlIktXfxPtg9xOCaEZoo35l9tb4WzosI3UYfEjJH7eYcJ+FzAtxQ2WuA3qjFWmg
4w0UtB3sRDvdQzrPDu1uH/ggdpq11djkCKWTfWEnNjwEbd2W3M7pzfzH1kqV1mIHE70GrS40bO+Y
1beTPeyqU3Cg/mwJiCIZZg/1gE2+E11o2u4L4xUETTM6dMfyVB3ak7gvTOWsWNfn0dpOwMI265pC
54JDh2i1NSKAhXcatrTlfNztqz3EqMlP7mcAIbQbwYTGotV63EO932r+s8B/YTxYMGdDC1y3YYDr
UUs2n6FTY8RWYOq76D05h3uFGtON5GEHfAwc/dT69BUMI6t0gIbD6Ag2taGZYW2Ny9oBVmGC3JjM
mR5Hy1klNrhT9wCDh/mHetYeQxyQ/PYEns0v4Xy959eOESwUlIOBb9AC8OPNJ+2+OHO/8iOS0Pbk
KAfRxyhvoE8+C1uXungJIV9CKHbwIQNrB5PtUPnFub4ZduVOu0OH3mu7GYdjxeQN1MF3ijvtrn/b
SgBhsaIk0aFq1GBUh0gwy0Y3IWKycShaCXysq8001yWEo9BrFeQLunanT5G5IGmuv/jauUJhzly8
Bu0FddlEG6eAaCNAxbeKW+/Dm3wvefUjhEjeMsWRT61D7O5XegRrFlt5cYw+pJeNV1iaujReTIhS
C2Rd2mXLg0CtWbiVq+/Cfb/LrPSA2+MuNVtrsEZM/t7VEaSq3bBxal6d/kxYgor5DL8HEQfbzOCe
q/NwTB9FdzqlrnZIX7JDfE+3zhNrs59FmvYBDZSmlEYPdMA9feCPyb2KM7T+rO/LU1Eb0femIgs0
1UF8zqUA3xQqk5UkkiW1W65Wn/XQCyPFQkuHKeEmPcKzI3901J3ynO6lfXjQ/djlndrtXcVMT2Qj
Uq9MfBZgCi23QgCKefRIcNL0F453g/rH9Sm3+iFMiBh16CpAgBxHx9v8DqWe4Hf2Ij+KL+DqQiAw
NqLQgCqz3hmcu1X5WfucJXR8iUqoF+oSl6PJupnNKfYCkltKvlG3Wok/rJUO0KaQK5GR9OPUzEiK
3bzJl1t7MhMfWgHF6jBCRrRpZZuLfuXduFEvvAzoET9PwF86pB6HIVwSVR6E6SF6Dbms6I1PHqvx
TS7Q983WIl+5j8vMIp/aKapgBLacqOWDaGdIwiUWd1d5jV36uZvsYyc5QuEQ557Avj6/VjqNBZ/O
Y4BPqxHR2vkhLR4B09nYDFbSohKTXhOiGdLQIUYD2VAj4Cm0g6FBEkjWOG2xzNeyTCzulFch9aMu
AaSx5uf4NbwRD/G+cASPu9Fs7li64Tm6a26KQ7Bx51nbsFkwKjChgw49O+RhfzYQhob0zIPyI78t
H4OXsLdwfbRruKHtAk/0w7d+L7nXR2ntdM7iVDUZcBw1xJdCCA4ieafR6azBblzJWg7IqQngthXd
VL9TN3erV3Io7kSku5aTw1awXgkKLIgVNukwN4Q9jQedxOdGd4ZIObYita5/4OdjLsRribnXSFE4
a2mFD4R0p60YPK7s7W44trguNtbPhwhH78xRfpW79Khbhdfi1o5rutF8ZHbiFTb+3ybn7LiVmV37
WiaW6JRChVfoUV0RISgIt9HFrIA3K6ptpNzX1h1zkoBilgSIOmIsJLMMOvpR+nG9J9duDZ+59i/B
KoM9RqElmKJg19ncCbwUr3JGlzjJadyrVoUrlHCASJlZHKd9flL3DULK9bZXeo0FwcKjG/jLAYM4
doLRVq+xIhpw4/jew5mAAu23Cb4MiFTIvtrhwlOd95yi2NefvnbAYvGv8SCGCRyMR086Kc/Ng/zE
H7P7xguc7il+154WLamNU+RKlP9c418GKJRnssgj4VpHYosfU7ODukcV/NCHWyn+rQHhOgt0a7dd
to4L64rFokIFNxhEHrPhWTR/wobMevh5TA1c8I+/4oPzqzSc2LiLLGSKICluQiMPyV7e+B0hIZYY
v72n28x8ut7DKzNeXH7+5bPpMKYV7bG5Zbz0G0ratqQKG49ey4B9roUvz445JQO+F88u7fK3lJlj
acShMT3C1eYOypc3rVs7CSoAyu14oLZiql7yvTMsqy4DmUgo59YYTKUqQU7oYTAwb8TEtc3m82u/
fFUQJKoizAi5weNk8nZ/jA/JKXAD8MiRp6Q2t+N9KD/hcpihfnZ3fZjW1jBzBilSbYb5IM5nA3+U
IQ8avU5kf/3RaxUaFt9ZAXnLwbZ+uT5xJ+orXnybP+r+eKjPGJ9DfNKseqOtldnGoj2rMKwhrIe+
g0GUWcJbCMYK179Cu7yiWHxnTgZ+lJblOyePJThqQqRAVUixFX02R3njxCms3DRZnGeWVBS6emhl
PEmn6QDxXwOYCuTf+FNjB2/XP2UlErHoThEqoTIZMda8EPi0uxFrpN54SFR3kV/KKJnByAT+rhsd
tzYkTACA488AjUS0plQPlfRaSxvPXfsK5uiQU36aBHG5ISUdRMdvYAxnT4Ni5e19FrUmNEUNWdyY
VqvjwhwMoCjJKzQYcTDIRCMu3KaszXYhJcjIcMfIigqlAf08LVL9uj5DfNu4PlQry5Kt0A887Edp
hgjXB+dAvUnKp1DfKJyqKxOaXfE6tCmJhnFp+vmxCjJr0LTDNOS3LZdtDNHK0LOA1EmasmosOw32
PXS2OrFo7xRB2ppYa3dkFo+azhBHnLlcg8+Q1MGlQu6jHVV6CfIc8APkwCBxtKzI4GeQVeeJk/sd
gDOtmbRE34/aRy0G0IguyrqCGj0dFzsaPd3YgFeiBQtmheA1KZtKhq0hJFuT+gUmeRaZbwkcF6Q4
3Di8rEwOFs+qpkER0pzobkMH6RTNonqSEhV4mqTcit1rTSw//7IXqURPOwhUExdskuYVfkSwnJHj
8CRJvLyxla41wcQHQZ3bsoL+h5shI2pAIPNY8s07VKQ3sq2fGkUXzkKLatLXbwh0gHOoIGouPKB6
T5QjAnvJLrFmtZygFBrr73D7mCCINuo70ifBg1h2wz6jurSXwrKGsDisDpBRhO2SK4JJZsNKpT3N
nCSYHSdH+KOQQsaPSk44wXC7jar2KRf58kGIyuJeXPxlOVi47ON5JrcQ4JzhxaJVdqaGjSuGQmfF
8ENxtJZ0ZpwUsQ16BfcgzlriA5UM8NXYA9ltiGkMHUu4WkIHfK5RYeKhlD9W/GGhn7l5DCM4oSnH
dxU+3b+0NIe9Q89H0GIQQcKBS1PZujIvSE9j30kP+QS355xXlMrpVB6luTCBZHE2IIPSwPbQCusm
djURVEXUnAbeSRtagwiQpCJOHHoHc0BYaB7bIleMeuy0ajfLOUp4YdjD2qsmVjmSxXQYPCwfrp3d
LUem7jTnA3LbcJF7/lZsZIHEkOgM1L4FP73lYN6SzbLfRbBKgKfaNxtgLmstP1XxKCoarEXj3MzK
ZDTqTAxNeFzy1ve+gQnCWhdq8WJY6kp5Yo4YrSH2IcdqXn/65SgksJBiiaAiDksQ3e2T/kEFutbk
AnVPJO3nVMFfXVHLh+sNXQ70AguqKnQFmmApIa5aZOcKle4sGzf2kJXTo8AClymnQKIuk4lbSG3u
CrVEF/vLCFK3ZYdAFKjcLtU0S5dagxSL+RbcKPdIAYcSeIA4EEJSYoDo0dR2sUd1zMPrn3x5+xRY
DBfsOyXawu4Qnyzspmwnq7C50uF0pm3ErbU+ZUJv25VJTzKNuFDtP5c8rIzg0Xr93dcevfz8S1Sn
mqjAKXbU3UCBpPIYQtwvCjJ14+lrPcPEW1Eb4NqoZViXQJ6YCaSFjEEHHIRvT9Dl3UR7XDy+CIQ5
kaUQuQ7gLKC5aavewQdpz5fwBb7eP5e3JIFFnWckSyDj3ehuyKsuLOAX2vCxlgTn+uPXliWz6OEe
FtYQEiYugey9bsD3Zj5S+MgawPGkdoGFCqPsoYjc682tjAcLP+/KEJgNrgxcxG/9qPKC/qToNb1p
xIq/02Z+64a00mssCF0quxhIAl1zK3V2GniGiGO/H7tvHVcFFoXetRJHcy3n3Bo7mDnlav0A/xDJ
FaUueaE8t3WzX/uKpRe/rA04kc1Ap6K3hEn4ASOrhziND1pMf39vMJhVLQVzHuszr7v8CGDF6MMl
wtLrQzpuHDzXBptZ2k0qJwkQ24FLZEjUDUomm00YHOu0uYGz+0Yja33ErHBNhgsstBMDt5xUGHcL
BZwUCsjI1b39vV5iFneSBnMqKti40vQ+CalZCIc2R+Vf2dhUVlagzuzsFT8IKWkA3G7kSTd1WiNn
X7TwsxmjQyAhjmTauBFL1gaEXewwx46HdhS8SnkaY2iaw3cW9DA4AG/kDFYGgwWil/MsZ1AD7zwh
0OGLhdOt2EWndKQ/ro/FymbBYtCrKW5h9FZ3XgHnMMiIQCU/HuWNysrayy8D9GW1wa5Ug6edWHsK
98DlN8L0kKkbk3QlIy6weNpYJUMX1oXg1XCm2lNRLp+ykuT7Draje03SUhh5CZmj6hxE9eW8PonC
BAi2NsfI7gxddA6wUm+hway2Jtw3dV8aih5CbbQ1qioazqVKpt4MyXJs48MhIw6FNqnbVYOyRWPV
L29yLFKXg9leN+vV5KVBoph93lrQ5dg30I43hLy+heTN8xBuyggss//vFyWoz/45GDxHiiyQW8Gj
Za+Bux8UD7j/pYMFh7jO0iMKRbcJuvyAYMFJ1ZCyZBiNTtJ6c4AG/+76dPtUIb30FkxwgbVSKOty
MXuB9n84u7LmSHVm+YsUIRAIeIVe3M14X8aeF2LmzAyrBEIsQr/+ps+TL9/BHeE3RztCgKQqlaqy
MmdI22uPK0DjM9yod15WIsBbQlb/itoGQT8469sf/rxMV+D00LGGNsoRgpW4pDRICNDW8WJrZP8k
AztBh4FA8mYYw5sZapU/NQRjfjTO0NyCwX/4OVmxxJCDBX1DWJavJvDonvsdg8qpdiCwa0aGkNOq
PvUXI+8Apunu0MMbQWkY9KlHcE054DaVy8sUDvbuXX97xyGgvqe0nfQOFM9s1y9kvK+gjLyDpqt7
zGnufV8A2MVjpbkaoUFyRGpOXfXQuIYHmt0dHXwBLSk2PC+Qqh5jv1qWbxAh1mdwBNvDTCgAabms
jw56jhLXWyQ6aRrvHgHGsAfzIkRotaDomANvcOEmMyQL251oNfKX71rWZzvJOS16qNrHXLo+BD/N
1P/z+UJu+Y2VDx/rUk/lBH1Bbuyyg76dDzG1Ivyi11t58Bw186xspz7tRf4P+AvOFY8gAoJt8DW/
Haz8NmTfwy7H1TtVzluPE8ER1232M4eYyefTs3EErcHKzHjadpyrVDa4igGcdeC4SSe0DM5VwN7Q
PPz0+YM21mENQtY29zS4k8NTVKOkUNAfY5tdOBq2vuH994/eG5rLENtqnVTmyGoMTQttuO70Lki7
DDgrxqg6fO0b3g/XDw8qWwb90/e0eG7c54q1z6JQu8+H3jiB1mBhM8sZ2DhkduFWkBNyGuckKTi4
mt7/WtHX4e8r8+Hth5aWEp1iQ0qg4vUbIsYFxOLVpVTj1vqu/GUnCEfvw2BSSCO9skDsITT+NSNb
g4NbpIgZ6htOuojolk3lHRTN7viUX7gobk39yoZFhIheLn2fdtAQqusfHjxsVFwI8TbiLr6y3wGB
St3LnqWZvKn0WweWBRr8U5UXvNvG8GuQLq4iVkurhzTwBhIvC3S+HfAJcEWQTYv4z88358barrG4
aJKc2WKhkjlDr7kBx3rpXUqLbn3AynYZr5GdtNiUGVPQxwgnd6/A25f4UQ2CCq/vDp9/woaPWGNq
ewbO2dlGDmgli2Nej2o/e10ThxpZRFt3SM+oSxHf1ie977MPdgY1p9rxwO6MnhnB/tTFjERvh1Ru
NDb06E3V15hFnTWWtpWRF+TlgJDeG6551l1Bnurl89naMIk1lrZlCuTcASwOzdTtVe1Y/9Thzngd
ZXOUfP6IrVlancttX2e5YxfsqZAeiAeh6dyYf0DK+eQqpGo+f8jWxl2ZttEF9hbkgNOsX+iND27A
q1yF3e7z0bc+YWXbBgprfgM9qLTxxb3bv4vAjfRlUt09CcKvmd4aDRuhvXcaKzmmHWTMz9qr9b5k
+aUelY35WWNg52HuwBk7jmnkR2flgQamuIRK3TC4NQS2bVTVzFBBTSFyFndBf5XLIKlH9zB76NJx
LoAWN5ZgjX2tBtSdpr7p09Cp/tCGlCfSmnsoKEActWzJhW20YQ7eyqIRQ2YS7SHYq6o8ODmX8eRY
s/Mr71LX5cYNy3tfoA8+gzUMlZEsdFINgsmxvlPZo9uwE+SDkgpy6bMkF9K5WxO2OqbRGwf9rYbR
lA2v0FtCJenG+m9+Hl3I8m19yMqsC8QryMFAZXTMwEHoV0TtxsG58vMQjFQheq6iaU5C+7V+TmeN
ja0G0jZg0OzTFjqFngM9Hpnff27dW4u+sm6oPEP+DtepdDBoKBlvPFPsGvP2pcHXwFdfztqRDA42
n78Rr9xFIEALgkvKGhuvvka/ynA2rJS+k9rAXg1t/YgqQRFX0Ez82tuvDu1pWQQcheuk3uBCpUs9
gmQdDH75hZrGhldaw1zbgkHBGrIy6ZCpt9F3H6YWUPDPX33DLa2hrLkcLAfJJ8RDwzLuojfc8q+C
4lHqJSHKv/CQrflfWTOHuJ0AZ8IAsuzgSdbciZ2uehywUS84pK0ZWlmx72k61lAzS8tR3LJIHCFm
+LUDZ024KqpwaSAMj+zLIF5MVn1zi+ZCKmzrrVenMYUUFOl9HPkNtEopCg0cyhefL+uGW1vDTjto
WHaBXoa0LNvZQfnSMOhhNhDLBPhjD12T6MKBs7G0a5BpGLg6qrA9UwE20mQs9BCDjonF3QSN8M+/
ZesR7671w1nAfWsg9JuptEYja+kge57ooN19PvgGhAh4g/8/OrKzqjIM6Uio6iY5kbtQN3Oc++P3
zDAQNXp/GemSYJj2zmB/Be/yr0P+8MWHvy/fh0/TpAq1DglOn24sEpkBNxKrjMI5BWiVhY6xR3fo
0YdsNq0gucx5FO0M0l8HSGFPd5Gf6ZfP32RjK66BqRmYSstqQbY6g66lZN43VKMv5JK3hn7//cM3
QlGTjlDsRrDA2QRkVkfvkDB0vzj6yvJb2SLRNnZD6gWv/vTiLn8+n5CtTbc6tztvQY23w7g86L6F
DoXIeZfivfefD78RFqzBpHntcZ0tCPsW/uouNFZIN8q8OlBX7RxIgI/6+PmDtr5jdWp3FZ87oQx9
lxy+GwWDXmkD1Awz7SUynA1Xs4aROrUbNQUTA4CEPExIT7tDn48Qmm1mtALrPv+ap1ljSENnKnI+
o+BRheyHAS0lVHlfiubCPtr6ipUbQCsJDldw4KU682iS+Rl5bDnkx7ugrI6Rk+dfOwrXSNKWNz54
IGBorLI9RVA+kp0FG9XZtzW9EKltnOlrICnlFMh8i73bOEWSh815GJ+ZXpCW/6eNLl32Nsz6X+T+
B7N+Fx18h1QNiDSXJa5o/RYNoPv/fNdufcHKqqNaeE0/apZ6S/2TdtWZR2jyrs0hz4PDAnzJ54/Z
MI5/z4QP3zBRW3tFFrkpmq7+ctv2IAhYrsEAVF/4jo3mTWcNFBWNb4zVDUunSo1/PE/2u0jW9T7L
nOyooL51Egr07RH4r58yAPJRx2roT0AhgxccDSKNINpw+PxjtxZs5Ql47bWlB5+DrHD/DLVRN7bB
JaDRxkSuEaVR0fPMh3hyWhMXVNp+/wYS+RzxTHv1pZdfY0oj3jZM5zNe3o7osrTT94UOfz8fe2Oz
rUGhfh00gtHOT0f3rev4vssh/kxPwrfnRrx8/oytCXp3Ox92mj9xKoWY3JTkD3UQJpDljkd2YXLe
B/mP0hx9f+iHwakCBMnxB2xjHt4Gon7IZfSTR/TJ8urCHG29/+oQJ+0Q0haieCmEFyfQDovyFn2w
fZwVs73gtba+YmXz0LBvfbFwiLHDVfUoZC7dlAydScpLHZ1bH7E608PIK0Yvc7wU+h7OznU793ps
snzvk9J87ZB6Fx39uBRFvvhg9My8VOUZjBziFXOQ8OGLo69MOGKhFzalEGnRUZW2TWXzuGrs9OS3
vL5Ei/nfswSJ0v//CaVCMQq01l7qyhujn+jwxqMLYKH/dkF0jUe0vUHbmFPoNPBrmUDIjZxdkFpc
SLX8tx3TNSKx9EuivBHeHI78W5lPf1qqX4aqeO20/7t17P5zU/7vfUrXCEMPXQy9w3AhnLm88hB7
xs0I+g0+siRX3iUSwK2nvK/OB5sOaxKUbtSDvLWtHnNTPSzLdMP0cL801YXdtPWIlU0jEJ98zQVi
0OGBIgbtzC3lL+X05/N52lqOlT2HHlDAkOVxUhw8/X4JhAKJnob3Hph4I7x0vms2Vs+fP+x9Wv7X
BdI17LAMRu5QBqPQHLCPpRPdlTbZkxKNvlB029q7K8vOKatBeIL0VzP7VyBhBkjzks7Gu2X918uv
zFrOfgXNAGZTB80RMYFAZ5wp91pK0KQr/sPHNMYR8HTxGKLB/fMJ21idNfpQ2oFmfAKcA59S3IcR
N0eQeTjFaQyD4YfMKkF2jq3l388f99/3HboGIfpgqnUHiPmiTWsqf/ogzzjklQClo4HYbcKRPEts
5WeIvI3ml24mG5tijU0EEpg4UJmfIEGyzyRIJcXJHy8Z6Nbg71b1wUCJBeEnYRmuPTl10Gdo5pgU
xVM3LBcy01sPeP/94wN0GJURtNrP46SvDaW/VNgcRnJRB2ljQ6/pcJE7ztGYHIDsbab3bY7KPXTf
xuPn67318ivjD1BBBmneHJ0d8tMMN7Z/0fqC29oaenWKg5Wk7JfJkrMnbmYNhMxSxi2/EIRsDb6y
cuB/3nkrluy8RHft0iWFftB9nXw+KVszvrLz0a0L5JBKcq5o9ygEB2IvtMGFwd1/m1z/w42sEYe4
6ssMRRM04Odgi4rFPLXgEhXRQ81zWie2D6smDioxXAG8xpKxrb6zqbL/aITqiTMwH50oet5lIx9O
PQKMM1qw/X1VLu1PHQkXJWFbuSkUwKxOIMIe7jJN5iwRTWkTiEZE6FEuRn0jtKp3KG65P9+PlyQb
qjltVKaTpR7HW4/YDJkCyaNEjCb6McoOjV6RV0Vo5yBEJFOYySk25eiHCTqQXlVk/D6WwWCetA7Q
3VJroZNSD7rcmaggfzipfb1TaEi47TMCrELr+rrcR9wbnlyHA1M1hbX/T1VVGYUHLfiLrQKbzFqa
xDc0ANP0or5DgWj8MVc8gFZtLfmOlVMM2p3iFGSSxUWVuedpGMFswSlwdYMen2jX/228vL0uCvit
0CmK5b4pa6hZ0SjvfhVAf8YNRCnjQQgPj6rD+QpckhAwL/P+4GadfMgWY/Hv4ZfmRgOXNqM3YoyG
c00L+JVqonfQaFa70HH8fzyfgxye6PCmhOD8ATIPZJ8D47sr/No9DcACJh0zXTJxo5JgcYOD1cy7
XXJv+ksJChLXTQ/PKif0fcdC+uogMtrF3iTHHyRy5feesHlfOR4qGCMzSevxemdoIXZmLlkSZqq8
dhe3AObSzDtihJ73dVZ45Snsxsm7AldKJxJCcgeSZ66GBE69TA8tQDZvs1dSs/e0HzQHxyWRSEaZ
Nd9wF7UnO1GudovT8u+qjCx0J7lbXdmpYOjEgnGEYcnQMuzXfgOVKAfsx147v8oZLIu73A/aPbAw
UwNRauYcuQ7Zdcmr8KE3ZeAAG9joeETd8KqfItHHYuIQ0+o5iTp0h5Eupn7T2hODpCrYlR2/SEG8
bA5BVSXA+3lXQ9nr2MIN4JpAp+eGWDbvgsKVh8Zvs/toXEDkMPojOBKzHkgT3vR7NBDIQ1a30zsK
Mmxp0ndDdg7rhv9Frp+8RejGemmrGoZTyJYNe836DoJaHju2pc/vQNhfqTgEv/51ZZUT7Iu+sq+h
Bht6YPv5BTVdr945fen1ydz3cti3zLP7YSb+AXeOGTAjn5ykps1LVpvwGfxiJnadyTsMGe/iULXL
fd4SfdV3HKLPwTilYxDIveho+SJalCehzSlfs1GTq1FKsg8r8YTkhXNaukhryFF50w+VG7wOjeRu
6TwaY7XpmVpR3ZWhY5sjmoV8fsGtbcQpa5hzxpa6imaXnLsIXeN8AKSX7/LioYNwF+0uiaxuuP1/
exQ/nLUNrbthmOcBone8OEwy00+VmQyIMckl3OXWI1bxAq9KZuDTVBoB2oFNVe/CIKJJbpv956fL
1gPef//wDTz0upKXw5DmQfCWhxMI7sPFjz11qVy1QfBD10Bk18vRn+kG4dne0j4u7uaX5SfQvuq6
fDb35If7Gr7OT8P9cJ3deA+ff9TGHeVfNPKHjyoUh1RpGYZnR1lot+swA5irtgTySjxU6Gq0l9jP
t560Cit60lClbRae53A6k7CCkJ75sVTZuSraS+DSrSVaRRdD57DiXUvwXFanqn2VzR9LLimub429
Ci7okoeoGSG5AbKck8uLveHZoQeG9UsLscbFGqVkEfBpScmc/+oorijdQBmKVdWrni4x1mykS+ka
FMuYLQc/ALAekWi1y0yLnvH+2Wnb72yUad2YW17NT4wtfUyoP8dSFncVTBf8IpdywhsOZ03fGxVG
K9Z7TYqaVXksSD3umiaQt4MPgH0RBc7RGcJL7MwbESFfOYUxKNXSS8TgFQmna+sjknr/uKfP12xr
9JVHELyQchwZPLzzNulHqf58bdz3530wytHmguihySAhyN0bxWm+N1F5ScZ7YyP/D6dulFWKLP2Y
htGgbZzhAhdrCAZdo5l5efzaF6yMnXAwHYZeblLgXNvTMHXTkVje//7a6CszJxloKFwHu5iP/nAX
6Wk8QVZ9+OLoK0Mf/pWagtjUGUo4UDUV0w3AlMXu81ffmPw1fjZsEOaFUVCnwoRQ6ZQZP9mczjsb
+svX7m9r8GxTztlckS47u0WRRCVahMtll3cX0jQb5rsmpvU9xSUdeZ0aC3VxJhHJiqIIYtvJX7lF
+Moupt235mplvHO9sGgpDE6I8GgjDo9k9yKaLmQzt0Z///2DkZnGY40jmjpFFTqZl2PXM9yCui+V
DOgaK0vrcKHcqcbUVD9CakFj8Gt0VTJGF+7R767gP+6ia8Cs7YyDlpVoTktTq50f8eY5I8FFjeWN
w3pNPsuWIfCWFtf0SsmkAml9jTYxAwbOS0a2NfsrE1ZuGXHajdlZzNWbK6NT0AdPXpH/+dzMtqZn
ZcMd5ibXJMrOrJ/zb6OiSLuq6EIpe+Pd1xBZ4CEit6copEhFzwEnP8vGO0uhLxU1Nyb/f0CynLS1
NUjAlNH3YExxWJ7qIu2m/ELuaMOE10hZXiCArfMiOndNAxYvU904jhdHA01cVe5JS56+tAhrrOwo
DVLsAUM4u3CRZK3v3tPBLS9Y2NYqvP/+wX4VAQmMlPOYIoTYQZhkV3V/uHj9/NW3luB9X30YHCmw
2g0q7aWEuRBL/G2iFrHwaw3g1ecP2MjXrnlhh9znVUTg25AGKJOp1dGD5OWUTJJlBDmGfLhDnkcP
O0/YSwSiG0bhrQ7lqQ28rlZIeCp/OUZed0e77GvuaA2LHcHYIgsgboDp5jbRPQh65/ESb8DWe6+M
GSzb1dBliOoJ+viXsXt1x+LCabYx9BoWq8ZCelaROm3RqPetJ2WEtvE2u4A/3Niia1hs080znfI5
POfIk4BIKxlkEc9Tf2EPbdjxmg8W+QJVgxAkPLtd+0/H/xhxXTpIczkCMLDgawAnugbHEo6sC1TE
wrPqHRzD1aPs5qNV/IIz3bC0NT62csGRSKN3QyCPbl7uxvdsJYrS06U+8a0HrEw5F750FPWzc9n/
IkDKHSBUDVlFcqOFvVSy3Fpo9v/dRa5yXcw+FppC+3S29ErT790sLqRotkZf2S1SY8brc4LRfRJ7
/T5UEZAfFwbfsoDVQSwcjbwVmj7PqHareGn0r4kNfz53cht1tzVINsu8qpHzFJ6Rk1MxuGSSUKGc
i9QSGJ2yfRdA6IKBQEGqL9Z01mjZGbk1GoTSSw34icMF8bv22Y6H8gKgydmwuX/VPD4cDMHc1bYa
oUxXtcQeexvidlOW6llW1tkhbV0n6CbXh0Ej7ACbZfOM6y4gp1Ehjo3rRLven4HO9hbtXFWsmfdj
4/YQtXbAd/X5nG+s5xpu64aGZE7geimX7e+AU1HHWeWEvz8ffWMrrslcG6XrLGvb6FzMkFIwP8rp
ldgLZ+7W2O+/f5ja0mRQcaaQylrA0BcbGf3iXZC2mMOvvfvKETQTK1mnEY4EQIIPy0vdPdXDhVri
1rZYOYBpMqJuF8SbkKGPUbg+mBG9O2BVWLq9ugSZ3VralR8A3hNEdHmGoDYan2tKU9rWF87Brfdf
eQFWD+gnN150Jpp8n6Llr+uKgMZL74zfnDGr9+gqvETft+GQ/5Uv+rDOKGY4XTN3XgpW4zt3AK9D
zlMSiFvI6V5wahuP+B/ILPyAySuKk3HMLIgqiyxuIpC2OQCtZKW/+3xDbazHGjCLQotfgA7BS9H6
fGiMODr20qm4NfT7On2Yo96xASC/Jjz3Y8fBlGTLvXT0r8/fe8PQ1hDZWpV68XM2pm3pQHooQDOq
cJvfklzaqFsPWFlyFDpg9ZtwHKop3yEDcQ4EfzD2Esxsa3XfJ+3D5IBnP+sdDqxDtjR3pCBJ1uP+
pdobeukJG+bwb/r0wxNa6rJeMjSOZGGZQisKynqzt7Po+4sFk90OmhHeha3qhP8mI//jLr9GyUo7
+ayznU1l0bt7t8z8J4Zs+WnOVHd026b/q6e8f4WBFs/josOjYGWBGhbvoFSI+t136YAYvEGtU8Yh
7ckPI+vyGBlTPChdsZcJGX6Azebhqlyy4k7zMP/GMzEmQd+EKdS382vlefzE0Jy5o21kb2rhL3cg
1ymPOL/ljtLJqWIetfmhHRaxDxvH+aPqSOxdd0GBte7BgBB149uIcsKSTKTEnViM9ZPLJ7Q7QKOZ
p0vFs9g3bLzLSFH+Iyk0+A7v1Ydd4fXzeegL7wD67vLvHPntixoIO0hZ9t8jZHzuAEEwZ60G/1Sz
wt4TJ0Bb8ECNPc1TScq4BNfXiTbZfFtXtk1VrbPfEdH5IaqLfAf6LHOVB1PYxpbo/olH/jAmXT1X
9QGo1wl1PadJTcPZjnYRULWEmnsQL2TfbWucXwTZBFRih/IhgKl0MVQ3RGKZL4pYlSNipjICQLuj
NUO5m8+pApq9ggZEmaOuPffLeMZX2yzxrUPbXQV+kD1wTnM8ZJKAHQk6hsJvS8xvmPnfAj045ymI
mrgOQMI1em3F9kHX5jzRpeoPZRlCpjbQjTxQNGretx4UJvfgfxzkznNRvHYy7YYJCrN17Nd2egbN
pX2c0Z+/C4bMwV7I1aH3xHiolJaHrrXVmah2OrV+mZ9NWU772ZVy74kWbDJm6MF/46JgDvHiK7ez
6kwhTH5yw9HdCzP49+juGV5x/RuhqkiFe7UEIaQoUbu+QrTD46FlWsbYrdG9odo8RMwLsGlc8l3i
tDxKE7oHtDhJMG9K77iYwk+ImMK4XKz57YdF/00AvvDCp7C5pr1QOxxS6haEIctr1k4ymXrUJpyZ
TYeCAZI7cWAJImQGrlsl34ltfTSADkr8CZAVvVOhgSZfVo/fejzu4Jky2wE3IXeMZbh0tODvADZr
PIBJtAT7zdQ+OhzNo0GuFhF7qB1c57oNv+fGaQ9+X5d3wpD+ti1cBz1NLEtkbdSOLaRJ0CQMUSbm
DC8eBC4PMpvVXtKw2edjiUmn47QPCowyZ1AJybES15Yy5xvXznwYvSjE0i384BW82TMqoWzR+dmN
QnUrLsAJGfescK8iUXc/vF6Hsdd08ltZgqJlAHbjm9974b2ds/La6TKTaK8IXunizAl1CL2fXdHv
GkEBN+lAJHdvusa94m3gXFGDnVk7k70RE9IdJufFLwuIwBHMOtmRQL9o3zNveHHY8oZmRnbyoRlx
1ItG786weLFLrbkmIWr+MXNQpEddubkKMuO9hsNo92C3rZy4Jb2Mwdrh3XQIz5NqUWCujxaf70DX
85dyV6SN7qPfblTxOM8h1uVFaBY+iDKaXppieMks+igDLz/4/lBf+UtLgT8hs/9S5XP+29Z5m5Sy
Mcu54Vyfx9EniUecFn0ztX0MAWPskiias8MsWHPnelX3UI/1b8Ld6UCLoH1Q7SjOgw3Y97nmtEya
aUSzXdG0eyUidhP4DYAKTNE9cBj5G8NfZ8QzAVxdNQXxItHsT61D4gasEru8bd9mUZOTppV9AZml
eMrbCaKMpineAN+YWIK6RfEzMq71rjQES29yF0gFueQQLu76pn1cnKo5RSF6DIUzN0/ejCTvfuZ+
dmyMP6cuX/RPNpqhSUr0Jt/wsUHrixdEf/y+IKC3rKDOJSW+l4LkQAthknmq/cQEhB9KCDldzeUM
KSpO3TRkPRLsoNEDr8BQ0QPUvSvv4GdBfixF0/WxHuqgT5qgKBPP08WxyTgY+gOBnnvdYyKdzNm7
He+AfHEgupGbMhlmprB9o+I29/zw0VrSPc6jWJ4d1YZHCqTZtzA0ZgciPUjAqWE5+qFpVBKRbIpL
psvvtirojoN74mg1pOpnrad0WFr5bKcOBFk93r7JwLrL4XRiyyL/meVMPYilheilosOvXBIkLua6
ya+avrgfJLCRvduORxDh4RgtLB13vZ0HkJmPZM/CSr/ymRV3Tjd4R/CbzTsdeFNSE9Bo5XQU1ygF
DxCE6Ytvi5im36pr5U1IdHco2xDUWjYH/nqsvCpBZYddE88hpwnkPVfYFtghoS9OInebwwxM4F4o
yhO/n8fYNvDbCssEVvdZhAeHhfS5FWJG23AX+vdjzUMIjEYd+a2RNblWUVbf+rN6h+V49qacRf7S
uG74WtKmApqjq68LPvNjOIRsN5tMnUcHA8xWCfjvfryrpl6fC6dEk3CLg/cpIKCSHXnm3Yteq1ho
t3lcaG6rJIeQhd5Hqsi+y9A4Z0hdo03Sq+sjE6L63sxQ5c2ND6jawvVdMwY8iWbG0OU1TrEKbXfU
quyeJfq/DlHY1S/eUv2jwavHd1MQLN+8FmsVqGl6QiQBk8+csjwt4CM8eQAuebFydB1BuW8EcM2H
a7UPDPe4N2ok7/dNU/KkcLsHG3Q3TRnFEiY+NXCLNetis3hZePKzgjm3vpCZ2rtTbw5VlMuXKKD9
2RUEptVLqOoFmerjoC9btNWZkucQ/AGxVjISNk0HDfd4RRX4YpKox+lrR9lmMQQAxSMVjrOrjQdk
W9U4j23tQosPFKcwN2Q7mJImnqTfkD1ZMn5vW4fu4bboLnfm+S8NdbdHz7BRt8vUouI+cwtSsgwl
cD/qf4PEW9k4F7V5c0IHQh/cKZiHk62KoPCN4OdVkaF7diJfRLGqXXEYx2lMJuwWERvuZhXUj738
jWc4AFjn/FUNtY/LBInlc5mN4Rj3NWWgSJt9YMGC3u9iVbXhgWSNScbQn6+ZR8YjXCGQX204naaW
8ASIRK+L2ylCHOV0JH/zSVSn0gV3nKBqngA4DtrYR5RGdoIzuMQlCE5FEIxHYFzsLUKx6NkL0NWM
RDh6jppxTtBFSX8D3VWDVUiBI2cC23QM0kFnD6bb+mhNSVUSlpktdlDWYNBW9wCajMuemDs/L6eD
UaDlQCsYClZQKdnX3NaHpS7b8yh4DaAcy+tbHhZtWgIF8eRNQEfGaLEhN4zkLcSQVQV3zwbiPotW
BH9H4lc/aTTi+A2sp8/gqw7TSqBi7lDVXE1DACnsIZR3JpibY+a741M/8f5eVDhAGlOznas8G8RC
8TrH9bMA5e2gqH2apQAYEciypokbNHXxs8gBoFawt2etBGTp+8p19zJbxG3IKTTEJBcu+o48DlfE
m5ntwaZKvrvSZpA1AknY3zwAuJ2ZXt0AM4JKXcntfg6aEbhOpxIJVLPDAphElf311KKTrs/8H+Mg
wPZlzLyXXsAeB0g/3dRD5hZxvlgP4L+8y35rGhD/Cg1cQIt47hzN98DXDDJBD/dwIFxdVZ3yUusG
OdKSXgkRzCyvU8IlNwk3NT3YMooAFHRdc6fF5O/yGXdlHvZ2N+sRQNVoWmxSzdZRiWQCwYwxpXyk
Y17uR2XVrTVzMMaDBSgwFp1n7mcx2AO4p5Ewg25p9QqEEsGfPfoeiNU9bIDWe0drBE2g/Dk0vUIa
ppmNmwiQD597nLEiqdUID1eaQfLE41n70ECyTcb9jDduEaedpEdxvSzr/JQHKkOT/4gbzjRkJ7Ah
kymOGkL3xnHFSZsKImi+lNfgXirPmF4nMUPkHCZfdADYONVNb9rsOGquYu2UaCgCw6L61jugzDfR
IK6KqGfXPiLSHzMHsd8pXEh/IKJs71UYuf/H2ZU0OYpz219EBJMYtgy203Y6566s2hA1dElCAgRI
DPr177hX9fmV0xG56YiursY2IOnec89QjtREx5rgvACjYn2MYQDw2AaDQZKzMsi6cuv5IXGNHfJl
rNcd73nkYlIOKq4Tsf7NtSrIY8+hZY9j982ROroPAyVp1nddv61TQTYBNzPOdpQgGQyTq3zwSb2t
WubuQ4TWb+cwHZ5d6nTfLIrsXWdpd5iQzgG3FS1kIetKEijpRd8VorMsJ7CZ/UrJEL/3CkxlEI27
OkMcHmthk4C2rgs895BSGf8UcytGCKzEmDMJRiNqO3ZM+EBLBxHiZ/KTp9KcW40/ECN9cyPbHJF8
Qf8FR9bdcFH1W2kbbxsu0i9EbMKCWDwkAKvscam1rcsZYsMN9x1QQKOOb+HySY7p2kisG+lD6Woo
uk7p7alLep5D0dC9sVH0PxanDr82CSff8f2XOpeJ8uFOAZq34zkOSKN+82UQ1J0yH2jBpu96U/hu
m+5CQfR7pLzwzumVfR3cBQEYdp0zM4zaxGjrvAUW4axpn7sAdRIiBWoYr47cndLcdypVsKheNz0L
LIjOwjt/qc52BVo8JP+yVDU743ODwbzrv7tDnx5A9piTDU1odxzieSz1CgfRfNB0wHDXqfnXTppE
bPupQxfDZ4WuKxgKpvqh5DxA+BwIvWjf0ylPY+6icDXNP5KP/fekQUVa+qsg8QNXTTO8+Bycp68M
czKEHqNh5rnb9PYfEBH8Q9PV/i62aZ+lA/b5dqAEW0m4ADZ5ibqkKhfjk1KFjeJFl7beXeV7Go75
uAkCZmiz+oFZRJv5rdHvJK7DAhTk8A6V2KhyOND2r/VUw9yUOGtPshgTnTfQdwkrqCEBwJAu9fbg
d4Nzy6yNduPUYEegaEc3Oq1++lDaPKJWGTJY+UV+sTgUusGeyyUsaLUz6A/aR1DqZ5XbMIlbUL37
fi7TjsOfqlKC5w4grX+rWSF60HQpCtu1abcpYpozeFo1WRLo8S2uGobf5qd3gWPnHzRJpi1MH0Q+
4SY+++nqvvYyqgqtwwCbUBS0hxbYT2YaKOky+G2Nd5PW7WkVUV0OohUb0MCcd9NMyz5FjbaXYL4f
oXgMZda6nbuZ56QuTKP5bk6cZhv3RNx3kwekBUC9BSs6DLdhAP3Gmtq9RbWdAQDCGJJ29iTRGxUB
YpGR5gOFzS501gZvI/oiATpY29w3aROVEZXD1nHmKWM64psq4sv9YtZ5hxc4zj07dWVakeZeyZai
FYjT7RgOUxajk/3aS69GLbeKjd946rGaY43na+umxJ790lG0Sn4q5pdYrAo9iwl3YWXWvBI62bRN
lzwMaeXfGb+qkEZnw6oIar2Uqon1PsES1qiWdfp9JVimWa9MclROle7awZh7m4Bi1euJv/Kltd9R
Psr32pmmvGlxhBcG3oKoTya5nDzptBYVOGAMbqLooRGmPjpmHI4wuV1wQmvGNhaN6ZNpR/NvOkPy
BOckeCpyJIaYbEJnXThd6uocEm3syj1apDFOvBIbMdjo8r7yJiBfbY2EedkA5EJ+GtQMvCkrV4JE
HIEngcmRCA+wqQ2KiabThtRJBJAx4G+IZzeYJtYzGpWlo+9u0vAnrCaawSmKH2MR0qKzJEStuZrS
P7dlWYsAkyUDLaKCgX/n70e4WTJM3YZuyhHlRb+ihnJLkPLi/bgu/T6tl+5+cODF27eDOoHoPD/F
jk+3PfH9wxAzdRSBaH5AdZFuDDLgtl4QhU0210u1BY6IoJCl9bPAlfNXbw3WbRxVs8iwb9Unk1r3
UHve+ByxkbwhCdArJG1g0GuQnb1HIejeKWfC94+nfjs1gFkHZ42OAO79fSRXkifogHDgu2ZX9TGM
l+uaxXlLMTvESQFHxUY50a90qXFyVm2Dg83vBh+q2t5LdnNTJbtGIeMIVmBTWlZagRw+0KQGBhKL
Ljl3dXqCXKJNS2aW5Xj2aNkmcl7v036UCEia7e9xCNnWMuadEgo7xSz2/emI9KjwuYXxygE6bYz2
hVOhJq2cGYl/6JHafISc7BuQv/BfrwWnF2AadCEVCciD42Mk6sxjHGeExKAcTMAzvsHqlb9MytPk
UShkiRTEo0OUq2g2v+NE1q/AxeL7hY7hXCQ+bx+EjpcNl7Z+aC3zoJtQ5PGc94MDU6jf1KTiOemZ
LqCqwYzVA+GjTKZkKEUo+9KdZ5GvbuoeA18hFqrz+00nG3+jeIdWyFswFIjSPvlSjXyA1LPuHits
pGUCOsrOjIr+knUY77txSk4WAWHbKgr6u6Dt21ff9AnqCUx03n0GvLRB315CDRTsdCSGrZq4ezSJ
u0Dby6I1Yylm2QmO499O6Fckk+sQqQIEcf+xWpJm5xqOim1t0cFnbsggmGgakOJp7Xh7NoCoDGUK
YkhwU+8X2PeYjLUMOqxOJfQ0OCnDgIOPG1SECJFuVTUVdEwD9HA9WAy1ss82aCSo/CTAsBiOXP42
cGtebaNhEj8T1FD7RDZxCFlEsh6VBSiWj3MUbc5hHzgDG/u9WwYB1zwdDdtpIv4/1byo0hrfzIUy
Y5JHWPXP0wJ56TS37ne3ZWtx/jq5Y7HVII3YRbKu7+8goRH31RxNxdn//JfQzm/XHabNxDSiHeH8
uHFS6LXaafW/Dj1RD4Fa1m8mqIHMJulYjhNTbx2KjLJtqChc1hU4xAq4F6TzLllnZ7tA4xTuprnz
/4l62FPDEccoyFWECzxWQ3GUIYoKiDzBOOAN/oNjRh2KsHWY4ZbdLBGV5qRmo4lBKEuE1m5deIc4
V5nYV8N0mgmHuD/cyaZ3PgyFn1ozDEdAF7B8Wqdkg1Ys3ZkK9ZniANMFzrFt15ik9ODcsGfo8mbY
rKtwS1jTbSfr/bBxFT93jkxw+uHXCAq0Di6L9kcaG3oPf2HnILC1vLoDd3JDmwjHXmVOHazPixFj
xiy1GpVAp4o5Qhtk22TKWQTI1atj9RUD4freCbBdBwtd8qBf44MPM6+y14J/b6UHbAEDjXslGuzz
AoQtPEGO7KwV85QxB17cllPFUaikMnjGxlBtLKTFqF2D9j5ZK4KqF3Xgi+9QUOBQOG070do7Obsk
RyuGzmOpR5TYwMGDtfK33GjyAkPpukDVgWPVrLxklbPQTDtxmmP60Z+ghWq+WTEi3gqytHxNZQP7
c4uCiM6iDBa4d/nqDN/3y5fUi0HsTl2BK6/Nl6Vj48PaKO8V7qpfpsGBf8JA6ZdZ+78X14HFTD81
pIDCqC/gZUIKjPh/B2s7/9I+BSC3zNC6wH20FLNgaxnG2HkyAO6QJdrQBdKbxuMmkWnybrvGvqqV
NTSvDZJdTB/UaVZH6VKyIOIZPATismHYLuMYMDT0ZvZuEs5ypCBUPod0xfLXWjyLifXQ8SE0xKBK
KXGMtfeuTqoHPgzdV6jkLIx1g3Y7wNQpDw2XxaRwEvaTslmDqgTBGSjeNzEiEjZsBfSHglOcFpSB
aRHFFJTEKnbKcAjSjRK+j39dzS4Kl7RAJZqUcYRA5LoJEyR8rME74fNSStulRxHapoxsZZ6GeWjh
PNMJgCwO3alepydwLsbSBCixBUxgCpSrZlvpHgf4RGOdVchl+wc1ITlFtfB+G8RHAW1FAtxsyQpx
Ok3b3HX7Nadk/sEo+res05K8ecx9QVKbHMuhFeZ36kC157trv4EQT520D8S+jmr1JVwZ4gytWUvS
J00RjeP59UJ3ghAOWvBGJPnguvB1d3BGhS3n32SEv7f6MtwI5iLbcR60uUvXqtsGFYZPDvCkr5yH
7o46bNpg5o1GiQ6KHauZMGSPDSxjCbQwcaK/Yg8CUFB1uIWN0q9SpGSDhAFnR8OIPEH/E+CHxJi7
QNrtQeK0AiHdLpgCnLdttSAHr3b9n6D7ee/OWHkPkNR5287xvawyU7xnFoMa3sTBwa+BR2N6BLsf
H3Yyy4oxJyKX3mWkbIFKB1edOrFpHSjnRjGrO9+P47wBtr2F+c9cpBPX+eJ0TVE1idkxD2/90gIi
yFbU4c+Jo8TWNaw6LHM3Qwdr230n0EqSek7vqtCikta1eIXd1A+MYNpyhkq3THVIAcMDMXVm7m4X
iyxO0GvFkIWorE54Q72iRiFyh3xIAR1RtO4rc/bwx4yuWDX606aqDd7icHocaDttUV8kMdZ22BfQ
Hsq6QGUFmyk1sF01cL2fQkxb24cW3PU4o30CoSug/7xv59XLDGnjvYd8MCRdTZxgZDmSR9CUOYO6
tyNggM7jLwWg/wF538P0wgCw0ownvv+wrBMWpsuU2oTCa7974RoeEInoPfhS8/0YR0mUz0ZgUsVr
HSN7OHEkvoHGgQ0QuJc8W7wJszNlgGYy2jY5abwmyDrUJ6VQxHtP0gn2zo0NNZRmfbRpZ+sXsUQI
X8OwI05VpaKN06oRCjhHbkDUrwu+TLJQKA+/zKMloFH1af2dI8oS4cCuaoJyQY/9E3KZzpaSudMh
rX2+j4Io+qa0aPc0bpefGiOuMYtoG93HA/UeU4aiEkild++P3TlLj9UZGv17zmN6n05dfz+N+L+z
BIMzUrTYI4cixLT7ANkc3bbak00Z0HbcBeOIagczqvpucERd8lGwu0Up+21kq1ly2Q4wAe+8+fuE
kIsvC4uW09zTcOPIyN9iMhVlIWw773s5DacmmJtDxP3wBRlwjlu0ZjZl3KCJwHLX274d06Osm/Vp
sTotCV3XrdexCFqMvgFgOTIBebJGf47dCRAtks6UkdDzpzMrY7mG6GfdgObM6Om7cSDXXpDQ6AIY
W7Au0rCtvoWjCkqYSdBtHNR8U0eJfmo8MpUd8JI8NivdA0BvnxDo5OUGfhobCq+bl5jS5TWGGezW
9ZL6Xv1MPMe8guG/RBkb/QEaCBWo7mTGxZisxuuXh9DWIgEQWOQ7WSu8OiYWx9gXMb7uWm08z1+P
ohbo3lwzkJMbTeoHxt6Qf/uBH31FoaPDDOL7YCq0H2uW11QA6hidQR4BiZP66GrWgc1kDQbISMV7
Yn0PzCAiQVTOwhOy5NWErV8HsO4MzLzuEIpJ36ueOJtKQVi+mebGOS4+1k3mtV77DX4a5ncrXaRS
Li2pvqD3EUh/pN4diXsGwdDQlCsoAeiHbLhi6BzqJVdJcp7MQ86MqGb4HqTB8lCl+PYQXvM+I2tt
75OR2F+cOU7eickpJw+ywLx16+VBrL599tyFfUuS1m5tYhc/Q/ygzFcI/wV2CW5OPeR9hzVgXxOL
dJQlJfJfY0axB8Rk3iA7J7kOYA2T6y5+CzSZ3xVv8X6s3fh7xrp7U5jxB9veFXoH6X8F2bOIH1Lo
0++bcADvBZ50v93FFZDSSbVxOL4feCjCyYDTn7V1syQ0G/s5DtCnr9JDl9rY0wD/Qmw6OAULw0HW
2UonYFCiixhFWeW6bklIA715EDTqNTUopzMDGwS35GnfImqauXrDRgxQUhvrUqPr25sV8rJM1E76
C+HDzYvUEJJketT9s4V154gWHFmPeRsaB5HVbN1pz03yc+DqYyMIGuEGEMDP2Ajl7fVqXLD0+rFc
0UFg0ItM0zaDAQNC+yj2U1A+PByRqm4w8AI9J82BZNEnG6Lz5VOwHjVGEV8FsmZe4z6U9yia9LOM
V7nrV9EUusWYIhltDHBn8Lc6QT894/k8tq2H1ArmyjwhAX3q12p+jOf5PlLdv2xsvVNPSF8MYsIk
XHpiO6BTyVxENpVLh7c0q0chChJw7/eMIf8dfKWGB4uDsSBCN1vAwR3s/Ob0sHKLJjuJSOnA5gR5
QGQErhN1v7Ha6kcPEd+bviLzoz9bfgdIJ370MfzIB1Ozou87YAf+oIGRm6UqMTFadyuHDmJGU/pP
mETyAXzNGQ5/hD9izMPgxjVgomVw2/rJzkj/AQ1iDNrxOIx++BQENPyN3rrbqWbQI1gpM0IKDDxH
ssCv/KfZ8+vNeQaNqKdZQGHrowfBRDQGbgtOTe4tXJaug3ez1kCg4Mul7r0OcLhhwHQKqA6rHd7p
+tBFA930AZIeMykQXwpBwoCSvo2Hyi8py8YTUA82tJBwG/TF+xgDPcyXcOrCUD/IQxYsJ4w/TDZT
JO25qF7nfCKy+dHCtGeVldrCrygqO1im3yBhXuO1XZAwRSx6GSdnv6gG1JmmdckGJINj7SwJWsfq
czRY70JNETZV0DAwNw4RYMMG8ij0CADtpXj9FLvw0qpwGD30m2kPq2g4lrDMaZIO7Ck/+c3EmpYf
f8YVeuSlW+FqQf3qJhgPTQLd0BN23I+ve00ffWlViJZCeMkC27S+1vtaC7ShNcvPA1IuVVHzfr/U
AQCgaRuAKOax6G4Aoc5RN5iZ137X+c34g3eY0tFicyOgVzdvQ/yiQBX/+IddYWReOhg2NEHXBvXP
IZSYmPSZcX5FUBF8fPEr7617wccERoZ0MQHBqV6hh/OG3CEC6/Zljm+wq699+wt2tXJwMMyU08O0
CrSUOz4pwJfJJ7++/7833XgYbmsMjw8Wk76Q+lWBrnRDIszGXbe9ZdF+7SZdLO419axyKaMHEB1R
65zcQO2q8ezlaW9sH9denouFTdMhNHio80H4KqfhL7gUFR8/4L9eGUXcWd/xx2sJ3BW+SpNO927d
bLtAlO4y3NiN/qqDw6XPf/7HpTtfgwZFybkb6k9gH/470pBkw9KgFfaHNF+T6Ytj6a118NengI+7
4FV7asQcr7L6EHnIoHj0PXgg1c/d4Nxg8167UxcLWKMrSZ1oCA+YcOh72nfpwesT/uNzz+G8Pv64
WWaYOxABe2h1pnovTPIgAWh97tLnH/THpRdQ0TimWSlskpMqq1XptPEtW66/Ll/c9Ivlu6LFXWwA
Nn6XgGTiBfMOxkmmdEXz+PGXv/YBFytY6gmgHmbiB5hdnWAsNSGNOviXu+HXj6//Vx0TfsDF2h3S
lizVuDQgnK+smKsueKDuuaSIEi/YxlKZJ4M5wlNnVXJvEWGsP7M14YMvlnREvXGyESQryWqgQ/Wd
04zCIxfzuQ8OB+/Gw//v7P9/DHTYhl4s8JGiEgtTqLFBcN0ykFF82T+AUIeacvmxNOrgheSl6syu
9yy/san85zD0tw+9WPo08FrfCWR7SOMlODleikoSvD5bAPoHLJNQVTIwXzbSMQT5NykviB+zzajr
Kpv90IGH1BLu6gHGgJJU9WZS3DyAzEi2mHSHE/rvBZQCBgQpc+JA/QZ4X2eklkO9Y3pcGAhEq733
tYJNm+z0TqXecOI2We6RtSMeR14F21B743FM9PLCR46uYtAyBHCCPFTN8RIjd9Y2r9wYZAkALk2A
HKgWhUGHwfTRjev1KRxkimyxhW6qJYq2aZXEdYbxHLhHycD5P1XQv4F+7Wwb4QU/G6BrO8w75VYN
g7kzYXxmGif+wYME5DBVkS36YF7h9Fb7pxX5XmXtjMG2oTQohQ1r0IMsxuupQzBVnfVyv1bgW7Px
XEVKGT3WUThtup6gVVoSHaN3W0W3FUtcb2KyBkcQTt1bh8aVRXlpDpkgVAXDCCfdBxiNwmYNqaLP
WP83VsaVjTa52Ggnl05JP1usDMCcd2kD0lA/hbei3K999/Of/7EbDmaVyUCwGyaTgdkppkkAZFMg
XB/vJ9cuf7HZOo5SSFz17AGM00drFxBpXZ2t/qdMFrGcLzbcyaMBxs34+t7aIvSiKmR34nV8Y+Fe
+/YXu607AhGuDcq9CiNYbzfyGGOR9cat8YJrT/Zis62EdWvpd9XeKuTjADQ0D/O0blJMkg9x20zw
WQwjsE2coNBp+JM3qvkxN/j7DrymN8O8Bm/hwIJiYWdUKYV+sATTjG5aTiWm5Iq/SYOBoevI4Yjx
DfiGLV2jpzQAnbOPePyAOdS4DZn2tpWnFZzK2XpHXQZiXD1w8J+w+766tEo2aAGWp8HV35nXcAPi
zDQ/ShhIb5LOyK9pxOc9UMkKuG8XviwpVlaXwG0eIxV0kiB4P8S28mk+6kUewoQnoG25iCybDQJd
g4llVSjs1jjaHCoLN3vp0LXUtefsowkjcQB2SAaGHuI7wKPpO2lku2/95WxJqTuM4HX0zrgXvY2O
nh8WV9tT1FB7hp6JAFIr7QaBSvLNG5Q+zSvM+mTcGMhTvOWLkXHwPqVed3JWA2AcTM36uKac7A0f
QwAB3PtetXL8moShbYtqcL08tH67hbUUeY4xbNs7fricpsqp9sBBfjQ2Ahd8TXx43s0d30XjtPzT
R05ydFOCGHUrQGr0PTArsMg4AKQQHGVF6lLUq4S4AmZuXLlLxsEOej0rqw7a9B7I0xhFZYuzkIxx
H8T/aEGDb6r2F4jqzktQe+ow+jz85hDd//BYtWxgRzQdeSXAroVU+BjWIygqEN3cQTABkMkDgWZg
3huvHIRZe0nIjjI2Yw6Msc8C04tXR8FWVMMO8VPpO1isF2d8NekQTl9wch2d47Sak5s6x86bbizW
KwXvpWfpNK0oH1I33UfmOzjoOewqMxmdmvnmgj0v+78c45cGgjICQRmdfbJf5mUfoZDM4MMP+lfw
G7qUKbM+AqrBQUIkyqhfXD/9sqS1znn8KR8QmJJflPQTZkI+Rv7JHuqv8xjKq8zdTUP4K5vRZZZ6
E0ygosEmYx8DDIIrAWW3zDiu1JTxxRFDVuLYug5hvKeGR1WNpkAkyqudKF42ICa97kod1nceREMf
HzrXfsr5z/8404iouTsGgABiWPtslgbOKZAV+jeaz78jJ3gMF2cOFGvN4I0eGgiykANdjX4Dy4+9
IsbEgt83tOHOBRXggVvAD2Hb6wLSLcCZkOnciyqEfSnl9oYD1rWX/uKEahKVDImK0/28vHngwXch
h6fEs7kVaHGlaY0vjqgoqpmoTItFBSpQEacGXqpgj2O2UPsZAEX5wxmC4c76yWRvnItXDt3LWG5Z
o/erhwRWIskp9O9DPeZAKW7U/1fu16X3YLeOS+gswEA9d/iSwC6VMnbw+/qtCecbj+TK9780HiTw
G0xmiXpNVFM+h+GhJuqfsWGf7JQuXQVXvyE+HObifToK8KqUG61fCOPDK5gDq5tr6Cg/ebMuK0+u
VQq0GgyuoM66CvPOeMhI2Bbx/PrxSv2r+hj5BxdbQ+0wtZAGXR+y0jPSzFnjTmDcI2bByfAfb7xR
1z7lcj8g0Cg0rQeNvNf9QNVyDw/qfpO687sRBjPPwGw+/jnXHv3FzoDtQJmV0eCQACtH8EgDvnzf
5Ehl+/65D7hY7ogwQrPhCIsoc1g6QIvRYxBDbkDC19bGxVoP1xkBZS4edwDcTk5+NiffKTlODr3x
HK7dnovz33gp8j7liAEEJXcuBQdkVbDm5LfC6q/8gEvHQeswAccb3H7b8DBP+6m/h20B+LxdN24b
d6zKj5/Ctc+5aOdjgahmzPDRkQXvoJ3DW9xiBsu3gfPvxx9w5UaRi4Me+ZYzG3ltDzNDVwYNyc+U
kve6jj/5A84/7I8DEulksCugfrrHP7IO3onO9LsZWNnZGz/gPxeav5RK5PzL/vgEDCqJhWt3fYjQ
Zz/byO8fAXmChsN8WGhjSr+P5rN5cRhRTLJ6LoDTE15yE1QF1D7OdnASsh16SbYsFtFRVom6d7yR
50ngQaM8oW7ObE0xjm2pt6t8q/Ouh3eEHZyx4CCFndYFHKfG0PQLTigfVPCRBTe8ca49n4sNJaRC
Y4IH1wcQqn538cSKAPbhS0TuPvf8L/aRYOxoipjK5UDDoN82MXTvLih8uyBwqs+tRXKxk4CHYhfi
kQS8ZGfD9FmqzOk7XMFM8fFvuLLpkovdRKx8hvk9PgD6PbNbSVud6BC+TbI2WU/xcFtIzz63LZKL
jaWFGHGiFhvLbO9Z+KOD/maFcOBTP+TSAxGeESBxInrgoAaQff2VIUAFfN30IKtvjH7KzMhNL50Q
J9ypZBqx+eKRJ3mViIOuyS0A8sr7emmDuNbriFbcwuCDCYvmdPgqeDCUEPCXH9+jKzvipf+hCiDZ
GECHPRgmv1TT8iBhpGM1hVKtDW/doitv1GVUOPIAhLBInT9E6an2Z2j11ky4J888rDzefvxDziv4
L/vWZVg4InrTaDSRf1AC2nA9QLi4UP+fjy/+XyTn365+sa4BRwLrJPCUCqK43w3BKAoRGph1jJqs
u2YVE3Ic+PAmwUKH4hp9uR179QggXP279opuMLeD1seEHPJojwBEmCHIBwGdgfjjGbqbqRerTR/C
JY/pGLrWj7/4tffnYrOo3LlOJuhBDxOwaG+C/R5oZfL144tfaTEuDRUtgRE2yKX1QSc6/OZ2cvqG
lG3nLZgGJEtAMyVbaDvb/qcLA/9bi/raL7rYMaTSKwTkWG4JXF1m9kt6YD8MLx//oisXv7RaFAHq
nEljChTEy55W8bsU5s5l7MbOemWxXXotukG3NLEk8d6PX0z7BY6L5QSmY2P1jQ+4sggu3RYxbGhE
O3nrIZgNsrygsgwmgCmfuzkXtcecpCwm8PLZswicQZL8M8cuAms9eaM9v3Z3zg/lj8pjUpW1ssXd
ceoJvM6n2FRgtP+W3fPH3//a9c837Y/rRzW4jZDuI2GLHytofwP5YqOHFmnPH1//yi4XXOwRfIya
1gHSv4/bCSqbJT4iqIWBySxPYMu+VE3zGaqBm16mkQ8rYmU6p0v28MFwkSkTbwNvbuHdM97YNa69
RhcVAFhEfR1A4nQwDWy3xCOAsE++Qxer1/cx2RoDtEHUJ34+pvZOea0AZvopGoYLGeP/PmSIeXjd
U4wVGDaK1wZhZrlS0bpbpFabj5/zlU3i0l6R1KAZ1Ov59pPxBMeZ76qW36FcvnH5K6/RpTliOzM7
MIabr3WS7uwcdIVxpJ8xNi575Rtwvsnw4+OfcmVJ/D+rRJ42Abxd7CFtHzyKEJf2mIAcOchbkMe1
e3WxpuH1M8Ib67zjhV3WsC7XSQKTmFuFxbXLXyzpirV9VHsL8AEd5yNmYJoghcnegh+u3Z6LFd3M
Aw7wEICNmvtc2oAWKAG2GECeuOA3dqUra+2/IK8/diVLfBRbLl8Pgx97IDVMHTint4xTr92fi4WM
kmIYKz8ie7g5+TlLVAmOHkfAU/XJQ+HSKNGLjBcoxAjtdToVZlV3kVgL0NI/169dmiQS102cdgzb
A9UBjIvgu2HbkphPXv0CDqj0NMXVOAFkBjYHnSNpUbFBc81i8D0/XmFXHu9/Hq1/PF7em5Ta0GsP
MMdF7v2mxjDoc1c+v7R/XHmFv7uFuEEd6IRQzUQH8PJxbp3F1772xbqVGN7FUE21B6hFINp4c8zP
j7/1lZrxMjFccCLhTsHxvrj6LKo+LbDOg2HEBPrwWgRV4+cea3cff9iV1/+/OcAftwiuT5QrIfsD
5YhxYmdJPMzHnMIdwxvIm3/eCv7SGHj+/z4FDziPh+DdFcJoXW+iJmYZ52OVtZj1vQypJjtIQc5p
fEnwRBcW7Ls5GjZGwfqXRjQtYbA3bebERagVoSq5iwAIF5L4mORWjClowVn7jp3fh0MW1GCofGkx
TjJ9/fgOXdnhLqPJiRzWxZmS9cCmLwMEXljBGeT9kL+xG7XEtWdwceLrOOo0XGPqw+oGPx3lVfvR
J04xyFCXH/+Ga8ygSzYvDNh6jNFDnJiA3/K6rSFOx7hg049GQuKcQq3hzLJM54bvqbd6UD/C7/Pj
D7+yUC5ZvqaCQ34QTv3ZaxkWGypgpQwbfePmXbv6uUb44wWG6IZjYZP+AI5Hnqj+W+2E7x9/8SvP
xb3YPuY0mZhbB2QPj8hN6MPn0s6/QtgdfO7y54/945t7K0LhwjEm+6CbNE58iP3hElnY8VaNeuXN
vST0Vtpppx4uDweM5WQFwXP4BUmR+Vp9/fgHXLv+ecH/8QMGiNxh+aD7A1J7OmTtwT6UDKoFeapP
NvH/cXZmy3HyWhR+IqpACAG39OB249mOneSGiuM/iElMYhBPf1bnytGxmqq+dbmgJbS3prXX16wR
ZE2v0fIHs9ux49LyjgWKIf0ySooUjio3Wd2sTECm76wtAeQyZnBrlFhfJH3UiTvsqPJsbXlnGp9a
cHuhJfuyKOBbj8N0NfebPOlXBtDXE0Wg63mDyZvhuFbU+L6EoXAI2ozBYU0eWRZbDqqfUN0cJvPT
KItlBYXwdWsCXefbWqjdCLowPOaOnzzYLOE7p5jClQZ9va4HP+nfAeUOyWCRHiy5cO6ihrjbxHuG
jhUVV3CAW9aUGqY2aGGdoGrMXlyPHkGMYBC5o3SC9WRlvWR6uBbUbgcfIJihUaTwR2qF/y1W8HE+
2kydc3rjp2gLQSFqSrjaxZXnWnc44z7g3MLeQJCL0tKkf6xYubImMLVBi+swqzLM10uDs8jxNneH
68kK9ucbYXq0FsulPbk0zJs6dgErBGCEJHAMKbbnH/51HAe6vndoWxhBAr93hHMfQ11a6KlbVote
RZVV/jn/jq+TESQ3/36FPsTWGWKz5Ohg2+yC2QTrlQhWEVG6VnhjeIMu4mWFELVsLCfmzALs293I
jBwDVGr5+fv5NnytWUG14r9t4DhMW7x5Rh12N0IL09MKSWmyN0JB0eOVDjym7N/wXHhP5EWIPRvV
zv++0lKSwXs6qWJgjXm4mUGMRWnJVM2Xffrg1JmfgoPz8mRe54N9CF9r0aIKLIWb8sP5/jIM2kCL
actB9SwM+7p4JMVNTvIdLK9+X/bo0ys//e4hRL7GFSj0Di7K8/xXJVYOwEy/WYvhDDvxKm+xK3RQ
jxzMd2367fwvNg1PLYLnaQQENi/ZkYzsteogxoSPSATnHRxITt3antn087Up2YM5QFajRjGGgeWG
ZSjWmlx/7UjE9HAthmk4AyUJw4O4T2HAxC3YN+Rid757DLGlC/Vqzw3KwcIJKtbbmwX2ELSAKFzY
N2Jw77Da3g6k3zcpuzr/OkPK01V7Y1PQ3Gpxmd40t0HiRKn7p1jVtpkergVtmPgQd8AzIG6VAOHX
3/huHVnThfOwLsqzGvjl2nVQxZ6LLhElMIQ5aOLnO8YwTHVdHlUgIosea3cHlonwCVTOH69/dVBh
ftnztcDNUVJGKrurIVa5q6HAR1VJETzZw2UpR5fhKUUZbCb6Okb1RoZiYf/Dc9dqhExdo0Vw5Xnu
YtMcc3AOd6jc64cdJyglCIYs2GeQIpzvob8b5P/f9we6vK7KsjkXNhwWetFij1AN4xRlE4wIaBaI
qwmuKsChqim2akL2jDqwQXaqfIl8y86353+DIdJ1ud0wwC5WIiSP0qqecqL2XS1fLnq0LrYr+Ui6
guHmHLX8IrKyaQP7WbEyugwre11mR0EmAigWykeVoQoFhtU1XR6y+QdTz/CvR8lLuzaODTGuC+7K
TM7Sg/77CL+/eSNDYW9s+MxGDa75VhpjGG86vLdcptK2FaHHEIr1zIafcQBX2f7FFU/nP4WpDae/
f5pEM9agzL7GlFRSFqn0bemyrTOtKXxN30KLdFjWwdWWSqy7c4JKfOX0ey784FCWtD2ZXKCAAZZT
2XXZl/7HZQ3SJu9pgJkAfIXZsaG7KU2i5VT8Pk/b8083NUiLf68rEjUnjB6tUtwqm4IXnb6quYBo
MN+NFk+joR+clZeZvo02kWdtaqEqBsfrtEStVDald7mf3Th5mm3Ot8b0Am0yx6HWUIY+WnMqt8Iq
7cbuu2PjXphBdNndLCd46BGs993a3sEVC9UWxeGiX64DfmEQPjlTIFoYXLoRajM2g3oOvWkl6gz9
osvsglZk+RAsiDpUzhBcmeQCbtzFyqGuIaa9098/hZwvF9lUJba57QmI9jSE/5Hh2OdrP970eC2i
VYBaZS/Ejyf5ddXTR9ZOkWLXtV29XNb39N/fPzuyQ60pIGWdPVwxxl5VjnUN7Fuvzz//9Jwv5j5P
i+AajlgUzq4OJjeYNsLptYlOZubnH276tFoA13UOizMbUDWfl/fV4qLgCRi3ql1dIfy9avjq52tR
q6yg78OSi5jNKWyIoGa8cwO5bOoFk0RP3TDqAxbGzIcvcLuQ9BusKFDGDGuRG9+vqnsmezjfOpCG
XDiatSiHXSPuKTB3xLY1ohj0YypgOQI59fkONQw3XQXnwwnZxl4AKLMMhh04mAhmuWlmitp1b6UB
hgGhS+ACWhGWpiGNpbdsMjAGm7UMa/rx2irdWxgvuhY/nrFtRX+0xXs3vdfJhV2jBToOGMeqsGuY
+7N32n2rSR8t7VPhXXQ3EOiyN9GLIG2ThMUno8UIxNOTz2i6kmBNPaMFuSf6XnJy6pmpiobkxsLp
+hD8ar1xJcoNgUi1KEccoN7ezTGDAoxcUHeDUjuASleGzOkDfhGEOucXXY0yw1aharju7yF7e4dX
MoiHoRPubYarzGSQK9ncsCLQVWp2NzGrI50Xh84c9eCDu92LR4poJNWGZr/gW7zSJFOHaWHcdiC5
TDiRiL06OACSEuyhPd3SAUaM5yPZEGa6Oi0oynxuOVoCe1YoHJ959v38gw0fQ9elNapMuc8Ii8eA
99dh3VbbSlVqt5RtGYUe/MMBJCxWWmEYuLpGTaGHZhic0bhWtQejJ/57bmyAXvw7u4C33/kWmV6i
RXZXlRWcq3ovbqsEPnowC3zKqgD6lpUeMwwqnQgMdtuSSK/u4mBZQjiOF9OPXEwJyiLaEfAhWPrB
STMoDnzh4cqu2TC8/tYif1qVwKuX2diO+XFjyaiv2SHBxSaIXyu50HCLGujytaBwu2KyfBr7CA4J
6HpnXzU+LKkAu1mIBZex+xDe9KRedXQwjWfy7zolh0F3ghpmONqCLBf679nyDk/paG5v7fzV7X/b
wYPI3myw1LB86b0nib3i+eHxFyP5RfpxtTVAKeaCAG2n4obIDe+qV+bAB66poGdU6QGYDAD25PXc
8atByP/mAB5hfGQvNk+vM8fbwzR457R+tTJaTZ9WyxxUDlad0BYoxwxVgIqKR/gQX/uiXkmBho7W
RXEjsEDzUAgv5qBaJNI9pKr9dr4nTY8+BcinUVnBU97jic9iuwHNZIbxeLOmFTTEsC6Em5pmhlGk
dOISGpQ8AN6gu/HGAoXYa1pi1/QKLU3IrHIbD+kuzqk7w2itL65we9DHXCYhDqaKZKOazjpAmpXW
Edji9cFC3cs9A+z64ExsBgYHLicFJR3flHmvDq5M4YPWq+lPuKAIYPHDDHoA2OKKwLFfF17Jd+ZY
sG6bapl+Bxljicmc8R8u9JCPmTNUM/g7ZLrxhoTtQWW37qALt3ZeB1JeU7H8JckZ7mRmAf7DZYOP
nAblpy/ojBSoLr/GwOhBGArc4rWS7BmmMWtHoYbRTU5D59MLSvDMqegCL85BHUxRoCwAM5DW02UD
UFumwFVjqVEmIWMrbF84KiXClP53/tF/RTxfZAldmycpyuqHAdYyZd2OH4mg1j5Nsvow237/O8UE
cDer0hMbldX8YeqdeYxw2pQ8LGqYrqZ+4GuhYJig/5YlfOpC6fUwoCcKHjfCcm97FMuRaADL+aEe
PaD+YOACptUA5sD5hptep+UjC66YuUNCGSclUJM4XrzuBaqGZzY/iIDf0aldWSEbLhR0eR8KCWHD
1zckLgb3hELpBtiHlwUBearpcQXZw1vSpp3c+PUIoxzbG/naFGAYlToYeSkAzCp9Gye0Pn3NLAIA
iQgXu4Hp9KoBjOkdp/799NkssJvKPi+aWHH1mqXTeFzgPQ2U+qpXmCH96pjkFjNVC6obiS3Xuyu9
5gP1C91KYjAkR+fUqk+/PvFCeKxmFWCxff276moewbTU2dSKfJ/s5vH8UDM1QEsOYNfhlsfnsEEm
6X0GDimsPVdGsWlwaZnBGRZrSlxI86Cc2w8ZmCPMv+EKyLgM+/cJNp24eXPZWneZPjb5t7vg9ZjU
8BNy407UN65QD1LQdxhiry0STJ9DW7LwprSFTBs3TlIVgsRoD4BzVXW4C05TVAnHmbUqEtObtPCv
GCt7WLW08bLcifqWqvqJD+zggPJ20UfXBXs2s5vGLrM2Zskb8x9qgIbPP9iwLNfVeMquwVChNYlV
Pe1LZb17lrVAwRDcyGL47S7NT2YV7+ffZRi5ug0nTv5pzwZO4wHQXXing/8z94fzz/5bS/DFzKOr
8+Cy3JCcZzi0WUj73JI5eHDdInjIZTB/Q4WAtw2BU/uTNg1oCCyEE/AMe3qgzk6gaVSD88gG0xPG
tX66m1BiCaBZ1QAaTEKIkCucAcFJ9mBNrroGGz54JN6kYBQxwUVetsGV77XWvk/74baq/R6QH0ZW
PpDBggOg3X+jZKrtiZ94Z/EAsvVV1gl8n1DJ6g1TJtglqq9eFlFl21Rm8Fr2RbJV8GHezCOx9k1T
8s3UDMXr+V42fUEt94wA+3hTh9xDhhP7YUENzcDTFa2U6ZjR1tJPlkk5unx047AB9CzwwCDnyyZQ
5a8iKZrreujfl758EUORg7Hc7WCLBsZXbkMMhqobJ2yfz7fSMJnbWl6Cz32gxMDduEJtoZfJWPrV
lsiJbQCEe289tqY8MKQNW0tQIVKp03eyi1EAPsMaOIMVFn+xFI4ZccV02Xxha7kJnom1DYxLGyek
EhuSWPdgD/8831NfjwdflxymoCCkpVs4sTzxxTicruW8utcwPVzbKBGSAc1IWiyzg3Hfsbhoi6vz
P/vrDwyEyb8hlZUZLUrIhGMFsOAjKtDnR6ts22vLhciwa6rxrmEFW4kZ08tOH//TokC0cIgtSkCd
gwxH4zscC7UPqJocfgRMTHdzk+CmDWbiK037ek6Fpu3ftzkW7SoHurcYyPtDOcktgZIIe/DzHWd6
uhb/qipS4WYCi6epevRaqFjT8Laouh+XPV5LAE0BuBZzoCBucULbNBXgnN8ruVb+YfrxWlijqgp2
wyxVcdr2ReQl9b0709/QSlab8z//63D2dcFh0uUM0LbEjimqMzZdQw6gSGYRfPh/g6S9YrljeokW
zmVet9ZUdE5cJG9DAXBa+UgrVFWT3+cbYRiuut7QdvzJUSXsyvvy4AziSlAQcLr3qhqei2ZlsjZE
tq44TL0lgwef08adzADBaJPbbhHhylf4ekXj69pCUQpedd3CYgF23mEkya1M+R1AmAi9lEU4IvnJ
pjVr779VW/+/7PB1pWE1gHdxOneJBysYH0ZVZQcOW5ZkA/eaFCDWkH9rfH9UT67Dsm7fpVR623KQ
pINnDoA6JPPLfVoGAGZwKIXd3ZK647UFKc6HDHsUbDfOUvwIKQ8lDthE1u3Of2ZDMOgixiCdpqkv
KlxA4VKOnoQS4908rSShr/cRfqCliXq0+9E5LfRYlkTD8OTDK0wUNDoBDptOAaDVRKCqrqyQTE3R
soYNABnHUoTGWApBdOhileYcHfJ8vqMM8RZoWaPMU1iOWeWpowBeDZoDpGTgWKBOf1izqDGFnLYM
kGK0QHtNsA/CMVcwANIxwIfKmiB9AphkWFsim16jZY65GP0O+rE2ngEpbhSwbK64HobYBW2vaX5d
1F264FH4oI9PFsfdkaSQ3KY4mx723oJ0Xlsr39vwRXSRI4ZbRuwOlXY+u3b7l4BaIEckUMSU28va
cOrATzP2NPdN7Xm4KGwwTklfXYnxWzheV367Mo0a8p8udQzJDO8fnIjGnhjuRMXAvbJXFtGGYNCF
jkkY9h7DQWs8CYXte7aZgzES40rWcP4WC32R73wttAkFf863sBtp8qXazIDvPco6rw5ADLXJphyS
5KHIoQdBPZxd/xJN4DynYcpuc7tH6IxeDSTRQjZywr9GYWuFVwudRr5ZJKkO8GV2cNs4kHI7z4DP
OQoGmiHn001gEb6jVeUfmsQbbhpf+FvBSH/IigVerxnQqi+OnYmdVYPGnIOdu0ty+R07J3I7yQFS
F0X9K5Et7OSwDTvRMAl3IggpIHSSPZZhW298Xov7GmTyO5njengicAduFCbDCNbvzgFQmhT3iAm9
6tipxhPIMDDJ5gZinWZRL3MjwVQiEOa73jRdd2DFXSc40ACNfkzyu6IPwYx0Q1BmlowsG2q79HcC
NVHcqYrdwqFIvQrXeaQye4d5aDz1JLiy57Lful06PBSs3/J02KcWKGvjmGVHBZ7lFlgipNMwSMAm
hiHbjSBpDg4uBF1Qoi3uTrK234ADn2yXucmfFJagRxtpMt8K10KTue3Ld27hgspJRfBSkTBZttUI
lykbSOMdPimh6PYAoDLu51uYmtoRDeHwLlMcbe6svh6LLQfTeO3Y1jR8tVxe1CAS2HkAz3cLLjFk
tACTn5Nuz8B7WtkPmV6hJXSrzwXNG7+OZxdnc5OENacHxv0GKvBmZQliyLS61NUdBWSZTVLHHS2u
vLkbNtK2flnoTsjLxxs+WWu50NQYLac3foD6k8wdYjq08zU8EPhjr7gLsU2wvF2UDXVlawge0hTW
sCtuiYV644xVV+Gc9T+WKle3xPaLlZnDIBAGbO7ftCvHoS8b4MmgI3IbOJu33VUNIOFHWM013blA
JEdOXw/Tzhclfaxtu/iT9zR/y53QJysJzpCZdf1rDmKwh+IOlIhPXQ6XNbWvsIZZGRaGiUtXvgbM
ClWRwb14yTucS1UfPRBFEaHu1p/B7z7/uUwtOI2UT5MXU0vNrMVtEDfZcWD5IeD5SueYfr+W+wVq
hPp+KZtYDMMjy5M5gmW1ilpoFkvlrME2TG/RUgCoAQxkU9rEMN3f5EX/HQC/fe0nd27t7c/3kSFq
mJYCssmRgGdnqGgjA24XwTVMIPm6FT3I4eff8PfK9Yt5kmlruo7gVgEcRBLPdt5BOlNI/lrODkDW
IGU213JKxUPiLsVuHpLxMHaTf8Dr0+c0cacNr93mLoAj9lVYhMuzR1QH2kDn3Kc96QG5HIIr2jjp
S5AoCgPr3rKPbj8BiLAocZ3KACiFANewMBzvHAjRfReWvOfbZRpdWr6Z56BDS4Y+9vLxm2rHx1Qs
K5tCdvrAX3SZrq0VQzhalb30MRLlneNK0K8hJuR3nBDYo+bFog6dDQv1La8y+SZhY/WzwbL5pnSt
6ionwrlp+qH75pLeu54lr25bRMIuAMwz9oAAtTcOWbpDE3BnU3SS/vKWlu+DJnV+t4OUsY0Lgask
FwAoZQy4Zej4oRpJQnjhj9YCBi4LrrJ6VgfaFvmRUt48BDbPX+1Skjerpdk+4TI4LOCp70TBxld7
WWp47s5+NFSOt/U7Ph1mVYhrCm7sbZHOyyENWrrp3TI75qf6AYiG3Ab80ilID2ArjDvP7yoV1T3I
BZuek+auKgO6bAsAlvPrkHHxwYMQQkyAEMPIyexXZ8Y53PlPbZjEdD2yb6eOXeGEO+bkYwwYWGUn
owY7yqxfoDBfllJ0WTLBgiVdJKo+HE/mu1nM6T1HaeuHbc/eH0d44WUrbl2gLJOEdkvSAmgH2nQU
eIPzbfSBTz7fVYYjB90BlCngCZrCt+OuLWI12Y+kKI9lMT1NfnYly+CPstVKQwzZ0dNycFu1OZdI
JJigKpA3+XWOcpMyeCu5ujrfGNMbtPzbcbBS5hyqJmuCbf0Mfrqsxl06eXUEZuZld3++7snpjCDr
+ilYbzIB9XqASSPofZc5X/u6H6ddNyFA0PB3X7qXhsqoBpRaqFsr/HO+iwxZUPfglJZFJsE7WGa1
ebWtx2Xj9LxZCYm/+e6LPKjLj2e3Bimny05HSvCShwodpR4A9wJo6Gf+lng0fZgnQGBFU4Q3E4ch
79DUMD7JQXTfNU5W7MukRWle8uoBNoH1xQC3sEBEpGjdTVIwkIS5NWwb1QoReUHGdwRik40XJNkR
kFpvRyy/eeRjPt1SDwZI4EPCn3W8K/nk7ZuaZQIbrLlCcaEatwxnhM8OqVmUKdD1NmrKkm9hPfo/
erCggeLqhpsCENhrECHk25wnKciHNZ3gbVH86azR2pKg7qN5HvoMabNvbxv4GEBnSuGxhfvI+Vq4
tvK2smmKHZySQNrMA+t+qZPGXulwg2jF18XYkNECNUCYdcS2cV81QL7Kapdk6qrMABTxvvnJG+iq
N3R46bHDxOr0sgyrW5Vmvgu6a90lx8lu//hLu0VJ/5ZR8XRyZqH+mgjWENC6Yanqi5wBKzLGyVzs
utLdFg40CeybX6/5+JnecFpnfVpz9gJwF1XiOoDaQwSEbWQHv3pYB3F/xWfCMBfpVqVW6mCT09nW
MUhsyE1QduqIQwZne/FiZWvOn6ZWaImPWo10pxqtaMPnCYd7CVeoSLyR0t5clDZ0BffAvcoLU4Vj
0aCGVFh6Dyh+Hy58uLbgJEPQ2FWBa76qv/EF0ClYWZz/2YbZjWprPhx2WEDhwOS/FNawUWxyr0vi
xQ4PD1hwpsgr/JtY5qfzbzN8BV2yDTXCPDkdW+Jk3Nbd9DiiiKSa8xg+rCsHAIbBpGu3VeO4o23N
MPB1vF0I9rPry42AWTAv+RXMplai2zBJ6Kptr/QGrnp3wQFPuQOHazuv3cKZnnzquk/hVsCisakc
14EefN74UmZRpcIf57vf9GwtlJ3JRdINB/gnpfQNpk9vQoqP848+PeKLeU2XY5f9qAIhqRN7BcWS
lYTkiKsfb8em7uGyN2gRTBqOFaPlIwZynsOgy8qflqZqN6BgeCu7FFP/kH/73gssOJYnk4jtLv8h
eXlXNGtet6ZHaxFc5/PMJuVbRwhsN7z9I5K1m0/Tk7UIhkdFiPNGkE0sF3sTL+7rtStPwzfVddLS
G4Cw64vwSKtm2AJq2MEV0BXFR9pUfKXLTe845aVPw93OBqzwCAuPYgBO3S5wNvyTupdJt3xdM53n
uC3E/J8cAxpj1RWx5XtNXh2QSi8ak7phaM9S1wMfIDwSdTukbOMUf2opVlKz4cPqSuS+9acTfXyB
2fnY7mXiWFseNmzlqtn09NPfP3W841SqtRMMmyyfNkWNYg1HrN7imL6qFquiolj/cAYcSvAxEhub
jFd4Aqx0umHK0mXIcB1T/lCBHtUpN+ZI8QXb0m7aOml41bRgY4uV7ZipFVrMymyewXNr/CM8dLoj
zRJnG7BhARKOZCvGCaZXaMFL1HLSOE0qPhlhNddiuc3slWWV4dG6mHjhsnJGgeM7QLzziGX9YxBW
d0FwmVjZ1xXDXFRJl+LK5Ciz2gUzHOeECdmidD2epf0xVk0XnZTRnK7VUP81Cf1ijtHNQx2GtUMd
uECIfx+WTfcjfPOAHK4iduOqKImaO/tl/vncPAZptDyfD/C/kfzVO7XpeOrbZVFu2sVz7TnbBJ6U
dNOgkvudTEvyn1d71d5jfADTxIKicO6k96yKotg3Kpl2Y1NiPLa9ssnGytr2TzsLdQ8/++y/snZZ
NDjOPIAe2E1XRetx7JW7ontzszwg+zI47e3SKpi6aFFl9oF1crW2pjcEv65lhk29PZOxA8JZZsdx
ojeOcFeOS0yP1vJKYcHTmuZjG8usvMGS4KUWzsf5j2FYPer+pTUvJRWCOLFv/wnD97T4nQ1O5BYX
Pl6b/QNo+R0y4GbYT8t70k4Ps7A+bAE/HLtZKy00NUFLKUkwBa5lY3XX4LMGThUJukDB9Qhb35Xs
aHqDllH6pfdwP4XrZzHTXZstm3H6GaQVBuTasuDvKPkiJnS9Mpfp6HUpDpEca6DXTtdmew4j1p+d
44QfXpvye5hd0hvVTXIzF12wK+02nyOb0gxXnxXDsIB/IXTInO7taZ5Xcqmh5brauQSBUcAU1onb
Rky3tWqRI0rcNoc1igEKEMkv62Fd6ZwBwyuTHiItKSdgVAGOgyw53Kr+splZFztLJw+nIsXzcfUb
4ah8O6wS7Q1zgi43VqhME8yBVQHoi+M+ZyPbwYKxBR55Hvfng9SwAdONSFlZCjXTATpwkFmvnCHZ
ETj/4IB7uG2d7GrqspVbGFNbtDUGhJzWuPBgQgFoX75aQUA2o1wc8AmhBV+ZQw3JTBcLs7ajolqA
g7GcGxcmOSh8WxlEpl+vJYIGRb4exv8YtyymMAJprSJy5YpOxBQJWg5Qud25GW1UXAa/BpaKDUTt
7kn3/x2XUvPu/If+ugVMlwc73mirxUX/d1k57oYRlvOFM0JPweeVyffr3me6AWnPamDoPFxS9BZx
IpQNwkZ6WbvGN/380/j9tP6Fa303tpllHYESHiJ4q5Y8gtFm/lTwQa3V3JhacPpAn14CT1XgLhjN
Y6DIt16vHkY5PJ3vfsNqiOli4KwUI+NJlmOzWi8HrLarejM2lR1hzeJcWeVkbykNvMfFZ8y6agNr
+Wm37gJhDqv7DZSU6SEM0/pX3jXhozuG+ROl+JsMGfm+8hNP4+3/JwoWnrrlU/Mnr52mdDztp+d0
2bpk4KiH7Y9KJX981/rec+shwbrR9+bnORjWbK4MWgMWapkBNg02EI2gmkH9g6Ne1IWDmhqlHijA
09KmW9Txewe7G3KgZgBvz4c+ONXareSMr4OPheTfRtOk45Y8nUBNIWI6qCCVc9rJuoZvR3ugQ9Ks
ZJDQ0LlaBslcm4X5Eqo48Ye3MWw+MqAZUKlu3S3YqIRN2UfW3N1RZq2Ze5lCRksrokiIlQ/AAWW4
N/JmFjn0ewcjwstGiy5OxkjB9+KAYwQ03ZTc26RWv+tsEpHk1VXtrq/V85zLCFqy8280fCldqYzD
r6zD/t0/UtLuHOtHbQNIkNwMxUULEqaLlZ2haBJs7hYUg98B5XPdwM9h4XDdKNTj+RYYvoguUHac
si6JmwsU1dwWwG47468Q1iTnH27qntNLP0WvyJ3C52GFg3gozkIggJUHSTOodIta+eRfrxWYLiXO
cWskgrwQcS9x39ndE5pdu8Uz7ty2U3FhF2nJAN5MOeUjwsQX9wxl7An9CJK1owhTA7RYD4BI9jLf
By9gSjfgXEfDfDfQYgPxx6YYXs9/B9NLtEAH7bG3mzRwYmq5h6qDoCXoGPAxAY+wqi0j6rSXpS6d
a+7xENeRkyVwxPoW5FAEhHwLCQXqD9YkJoYBqyuIcW4OqTjq6eLamf7Q1p/hejwdJs9V2/OdZXqB
dp7Yqjmd/FbBH7AQ84aPc33AZMAfXJTnrLzCMdQFMJ1fjhsxBp8cmE9XirOjCwnolrTSPmkzAYtY
Wgf+BxaDRDBQoXs1Fc24T+pU5Fs/EenRWqAbVVAh74IlRfmzPYpDU/nLDeQ28FUYAo/ftb7dxC7E
RDdOPYzR5KnuOKKmNVr8ObkBFTbddP1Av01JNdx7QVhf2WMjX4bBT54U6Ztt0fbBk5s27NDNZbBt
C9JEIMeQLVR2y7azsnc2duO2ZwHqjGXb4jLMmXa5nLJ7IlUvo7m21T2MFeZNOOcVVAhdts/mUb0q
v5+2NOzy63LMlgMLpvlYe1ZxZIlfXPvu+NuDadkePg7ZEeuf9E7Bp/kNxn3pu1zA0IzgExj8yZJC
XbFc1lftYrc3dbKUuLke2ivhwDs/AV39rk+gDMwUSFLz6LaodAyXNyim6n3uWt2OtSW/DWSJi2NJ
rBMpoAVCkdWA/LZNQKKUkA41Up14G1j4h9XVuIGgiG2QY8J4ceR0NcLUYaPGLojHIuw30PsE72xi
9V7YdfXmkyV9k27KtzxI5SZU9j1Hto3yVqCOY5n666HP/2sDyGlxd14dvNaBOf+YvvZ9Sr6V6TTt
J3icol5zURs383+Nlc1fKvCubwNaljet34unzB/g+TMNJ6tBSFeaZY1ba8jdugh99O2lkKesR12e
RHU2IlfI/OcM14Rt1uEK/rJo06aIEUo7QINy1Di21iMA6w/p2L2WUDFf9nht/cic1K1sKlXseTm8
4x9En0ajWjPiOD3li9Wp7rsbDkPeTRyspi5H0bVTvCCQ38//cNOjtXmBwTgqqz3gPlpY53jWHbEv
fLA2F3hNy1FNAp9dPnuvLFN3g0MvOu1mun9uVg31qCB2wm7LgesK/DWdLUtWtgKGtKzrjC1e0oai
UiqGfHoTAFzVWi58Z9d8W02P17K+XArYG9RLHS9UQEvPPVgkEqx7Ez+3VsaiIaJ08XClUDsvGsGO
YwIPrZLxN2rJrcPnesusdmVFahg37PTyT0uuliXZ7DFXxGXzg9TfBvl20XjU8fRgtGRtVSFBoQS7
v7ehOcwislR8ZVQaVijs1JxPPztl8MD0sVmPZ3YylwaZHjUIXi/38rSi8wOl7hwYIq35fZu+trak
s0SZ+FTBkBS6nuPYsb2TdhF4PStJzdQaLXgd1HYmXWZRbB+z7lgOgLe2DiYgbCAbYCDKcEfyPn8+
/2VMbdEC2hY2Lbl0VTyHt5CeRo39GDZLdP7hBvETY9qOLePNIJMFT1/gYHxsYYJ6bSXEP464ndgk
OU32s+pFTKzsG8nT4Qpyomoz1rN7PfOk3p3/FYaNqi79lSBEyqqEBX/SJ/kzXHa9XYL7xn3thVFY
M/+6m8Nh7wJ+faibxllZyxpCSVe42rY1je4JiDSwAHPffZ+tOY8YPpkua1VS+D3qirHw6/ur+qT6
HvrucZiLFRcgw/jT5axQ+s2WR5ErpxKzHtjHjnwqs+e6Y5FLLjo8ZbqoVc7woFp6WNqzzr0t2+I3
tvUHO00uTMi6krVwFpjZVTV8CVL/Bt6ce1HlIvKF/ef8mDJ9XS0FFKxOXM86lXsH9IF79H+cXVlz
nLwS/UVUIXZeYfaxndiO49gvVJYbFolFgATi198zeXL0RUPVPLnKD2K0dKvVffqc12i5TTI10MGr
LemZZD6kCnrSJ6HLkgjtvDL4fNsP1+xdSk+24IdFatZSxyJ09wCzruyp4YbSgatQ2fYiqy8hJite
xuA3gHtJ1L4FYi39Y1hzHbraESASuPAgJRM6w30LcOixEXOxv74whlOv4zQVeDUDWFZ9drqqS7va
PQs/fpiq9n4o7E3OuzWgnsF8dWAmZGSzOrawv6QEHL8hiUTmV5Q3Zk10QOYMHcqGMQaVDrvYWMBw
Z4KkfOgS4bKVC8o0g8v/P1y33IuHgIpZnv3Sno4AQ6hHtkDbD9zo/Pv13bgETv+IjXVMZtYOBPqf
hTrLgO+asqs2VRN8nye00jULe4qDeQfdgttctU6tW+fUbmoKUVCLNkkGhfFgZRYGi9AxmarNfBZ7
6MkitfOzmFEBHMky4Qnn3NFhXkvEmuxCM+kha+ZmkrF3sif2pY/UCwfb1fVt+KNh/a990C5woEN8
BaVslEBi4j7XrRcfgjouSDLHFpKKhTeNYCTlAiILshBlGk/B+NR3Xb7PubL3k2eH0HcEIrLci3iS
vwbgC1EWjVnJkql27JTTqNwJdBXfOe1QnixiTY9IZZCvRFp4acd9/LvIctxxoVM6CToUxioBlWP7
YI92n9iDP/+AvqdCqqhc048yHG8dJEr9kkcto3i7Lt3JyZt5E/XZM2+jl+uLahpfeyzEoyPnvoK4
2uB06TD5323V7Wk3PF0f3nDodGhoMSqn6NAidvYydiy6/JB37a6wIXuzlCsGY7DOP/ydHxxAlOfO
KLL5ItqmioO3uM/gttkXGVJ21hg9O3F1KMd2rVRpmpDmbgpbgALZgvQg5dDW6ZCpZf/jwdd2Tf/G
tB8Xu/owmynzVFNmo3N2iRw2PHLZa+4y/yS576wsmOFy0cl8Gdj0gFmccad0S4rm6rSWr838UgQS
unQrZXvTMmnPhkaypczLhuARFD00l+W3O/+w9PwuR3FpxfX/YQn9h0PQmXpzqqgLBpf+3LB03pUP
zgk9Zinb2FZipV7So9K+se7l1t5lyek532QP9WuwXfu8wdW5mjvyQBfooMCPxkfJ66/tVLg7wXPC
V94rhiXUAadhPHURePz4mba/Oh/FEvfTnLGNt1YLMPx8XaqekJyAnAXYmIJHaRyFd6EKbnu560jT
aS6dyh0r52yT/hk0QY/QPl6JjEyrcvn/B/uoeEnYwjC0E4hjjXYc9PX4RVJnrZ2g642vHC2Djehw
044rn3TRjPxPPuYQ0KbzW1l7Odp67CDtnJLmiU/oWvndNCnN6EE3LXpagw4uWPAu4J8G/u6iX7qj
t1mjoz0QvLxqevBD9ufC2i0L7kv6zUPZ2xlXbuY/Z/IfhqijUDunJ00GreOznXpp9HW6BxaxfhmT
z8up39K0PzhvKGp5z/au3lhH6028tq/1D/vpwgm9CY+I1lb2zeA+dTLcSLZ0yfPCOzt9vPfAzb2J
h+Y58/kam5DJajSjXyAb7c8qcM+cxMvDkHcVcuVErWyUYXQdpsqUF7dC5FhH4h4lZ9/b8DZyvEBH
qEbZ0JEmp965n7pqx3PZPKMMgUf19YvesPA6HBVHGF3cng8mwdnaR7asUBMveZKNt0G0A53NFrGD
a00hdhYKAce+n+9oFq/4FNNvv/z/g0+pfYtHchHgnSTtfmzuL8q7SNGtHEnTnmrGbVu5NcWZ655b
Jn71dnCcrWx326Jrds3dyfel0/pnBSoYNrzWERin1HDjlmp3eAmwxuzVgwNuq+5+DMKtsNErRsth
WVl308pob4WgL4oSrGAu+EmKI+cdArY6Xlt2gwf/I2XwYVOrgTi+DY6383zpSGJzcW7b7MGhdQFS
LgfaPpCBvb4LhmnoCNCpQtVPZpDe8MH6n5bjNGxy5q0Ea4azqeM44xnU4cimyTN1vviKQwAP2V11
4/tcR2+2IBuCXJMnzp2cfkb28i0ovG9VFj9khN2GwQ10BGceh31M2gnW5UbLYxB2xRZ8bHRDgiVI
e+rx7fVtMNDHBjqek/W1nRVFEJ6tfkZs4DEKnlrUcQcw+uxmD3yRSc07eVJz1+18xqdd6FbDwepC
cQBxpfMWlXgOXv8xpjOhGX0w06UG6ZILCUgVgwmDCPKWVTK8jT0o0Alk275oMn7x5iEQw6773av8
47gqFG6wHR3pubBQ9XFYyXPj032svhYBRIUhbV9Fv8Pq5/UVMsQ8tmb8MrOawBsuNzUPE787Zn59
cAhNCBoWrn/BtAfaVc1kiMJ8DIK2ssnjNK/Qfh90zUp+0UDh6+uIT8hPhCofYTq2S8dUZGHxVIxN
/7mX0noYy4UOSV1My90S282xdJt+h+JGt1+k1X2ZnMntkzGHhkTOFv52y3x9HSEaUgjgws7ACy3Z
vZysJ+jP3Dj05aB8cKbK85G+pr1zZjzM7xsuC+TBivImB+rHWkxvZVVXDS5iemiLqoMo/WAnstZ/
vL4s//ag/n+goWDy90SHwzyN3xfrE/DwybzWwWAaWzNzp1SZx/xSAtPZ7xoFmu8L2Vr+ev2X/9tE
fB26yZoG6RMGE+lHnhT2XTXVexyixGK3kWr5OjxzDoOxnpnlnVkVHSc0qiVz5b2RlqylA/+dnPF1
oti6aCu/GONLIziHTnY9vFke26C7BzeONSTULXx8sly5AkzboVk8np2O02T4WhWDwwNEEtu+AN15
bOU3gRgBJfrbDkJAaqqww3pNEwWAaWq3jtsNCWHzYzzTacVxGaahQzEzaHlBASbwzt4lJmqr6NFr
JNq61MosTONr1tw5cpgGF7PISJuUDHSrVZsUaq0i/W+/6+s4zJnPFihbxuYMkbvXQY1fmtFdK7sY
irh42/+9A2BTnITfwcnNvtwqTvBerrKvQQHepAjdaLIFMIsCjdtG/Pukqge7nN9Zld0WE0Mf+O/P
g0ArdHEsYJLIPXyzITlysgAs35LGW8OBGqw+0oJ6P3Q5oMoI6uc4eA7Z5UoEoWTpyyBFFevrdddi
2iMttm8Eg0D0gruRTtkdcfI74ZcryQDT79cudgKym3rpF3Juci+58H5HYWq7vzO5Bkkw+BQdmNmE
yoeeGog5F2d8bpYq5W6wl6L+1FKQKHjALHf5ynvcYCk6QtNeGkdlQC6fKYH7Qs4aVSwU33Yu7W67
+3SK11mg7y2uZHAOmjypwxe3WBnYsA2hZuR9njVT61MbhXMWJn3cNF9yYH3TJeqrXUTrNZSOaYku
3/8QGpBwdGPGMQEGWjaX3uf4s7grUZZhq3WOVzX4thsxcLwuHoI3eZfFLFGLBKU5T0j7bEOM8Lo9
GBTufJ3ttagGlpU5Kq4CjFD7bIB0eubS9ss02fbBBQC/2Np1VleJCn2RlnxgbBNRXqxlew0GqePv
ggG1Fz8GHWo/ON/nmX3v2zVGMNNJ0Gy99ia/ti9Eua1d7VX/YOdPIX/yqjWyR9NP1wzekmyW2YTx
Q5umddMBzrYSdprOlnafC8eN7JIyCIE2ZZ0uKCXv0HnspGAt6nbXN95wwnQsHtKWYs5VNp7LqNm4
7ufMab/Y5HM/uHurP0W33uk65SfhLWlkGPnnJppSRsDSJX+FU769PguDJoyvA/Jm3s0IFOHPu437
7JyCtD4NL+GP+Nwdh63/WaXelm7Zc/kYvdnP8T05ibvqwB7Ze/MeONs1WKDhJOiIvbrJRV32gL75
dvOlDsd7odbEYUxDX47IBzcDGGAW9uh/OdvO8Ohy8TXia1qTBgZLX0fsiVpAPYmjpwAcqzL1Kdhx
syIfnyWtVBp4IOhLwwoUyU07LZ+aEF2c1TC53won6D+pAGEs4K35Bt14UJZvGfJkZVS/WwsyZzFl
5ZxQLxuh4j2634tRTruht+1PdQ0ctRw521s8D1N/yqMNKZm47enwh3nyw3JNs82lzDJyXvoN9Dnx
BgJO762Yb+Ne9XVe0W6cxyWYUKYkhfeJNEAdyvr5+lk27bTmTiZU7SUyMSirLW64bbiK9s7SLCv2
bnCGOggQjJ7TVDRBD5J7+2ufhYdCQYlvrObHrvbfr8/g8hr4bzUEbvvvs6qY4v4QMHEmkQ+Y2hzL
T3FeLdsF1DSbsvP2QCL2Wyd34s3Yz1+vf9SwbDrEj7sccNMIZLIQ2H4f6vwXKb3N9aENbljH+GHY
tvYW2J4j2h+2Aw0ZyBbVnwOh2v31L5h+/GW3PhxXUOmHHSsL51zEzZQIK/yk3OXL9bEvAc+/dkPz
HA1ZSG8rWPcEBXW0n6KbCsh5tNqzzXQx4IisBL6mZbpM7sMkUPl1EfkSsGMQUm6CIKZARtcTCMfR
gnJ9LqZ10t4GI6jzIhJYE8TUy5dQZbs+m29cJi1KiFU5Zj5ZgNRofi0zT1DxjKw2FcN9DpKm6z/f
tEKaaXcjBK2aGB33eESNIFTshlQONT+OJbSkr3/CYN867i+0Sk/F3aWp3wrCQ9TJqt24GWsPpG3U
KW4H4Nuuf8kwGR0BONi8tYGcA5fSnIVfp1Dk+8wbshMo0dcSQKaoVMcB+k7djUy15FxOdn60CWgn
a/TJv1JAH/Y87uIUiSfnSHsvP860QIxkDfVK8GVYSR0aCC3TUgRoM4I0a/yb+vIMMg2WMFI8lS1Z
ie8NtqnjAytSOsrpS7A7hH6w79tMbaESVmxAtk22Miz6VxJZxf+ub5gpd+BddvKjgdro8OYxh8BJ
NPnPfjB2p4Wo/Cki5XDyq0W9gI7vTcU9hGLRWQO2WRGihZzROHxkBSjobjw5mqOIGM2taon42bfk
xo4t5MPA/732PDatqeYjKPDlPScS0sjubws0hhKSNA4SiCL47mZrBOmGK04HE7JqhCC7m82IzKvP
MafWEWKEqeP4ex86CujL3HulfJvrrFl5zpqsTXMdVTAoDuQQOUfwStuqARuIzHidVKiX3/gJ7bVR
T3VUxz74LSJ1qJpHCa3efCWmMeyJjuJbGjA3LJ01n6UItiGdwI00QGev/T4EzZYjtbNysgw2qxM+
Eh9QdiZKG2WnU9nWiRrmva2aTa++XbchwzboeL7AdhTObm6fx8J6RrltU1vsbWDBygVhqOH5Opgv
p6DgRNmiOwtZgkh8EZDNrkPUCUfAKmubdamd1xSNU457Z4ViynHF+tWDTwMyJFALRgdlVXi3HQhX
8xeTmrylCAg9h3TskyHgW7dqIXXcdrfduTpPJF5HdWAFNj1XTKaQytm23rAbnOCrqJuHyRrWspaG
sEFH/I1uw/IGOZOzL5GVBfZ6g4B3jczRdOacv73qJEUb+VYGjHeXI0OJx0Y3HND8m7Rgcb9+6ky/
XzP+mKKITFp7gVIb3YgI90O1FpKYLFMzeu54VhiVlzSZEFu/QrOffMGtu51Bg1FWK8faYDU6lM/j
VtC0rroQpKJ1192BCCFx106p6VrTgXwlVJ4HjwO6SZa8P4kIImEg1eytHDBotPdaQpW72B3DrVX6
bN8sHgRioxZQ6TG0oNHj3/hM0FF/ruA+UEWFfW67rzHw/T2IV4I1QgzTEl5O34e72/YsEJ22iEYG
6iQViI2I98VfowgyHAId7QchzwVaEg1++USXrd8F0G4SdZSwxu9TMcfo8ghmsrl+mE0zuRzyDzPp
q4qN5eTjmiEUMc7bGPgJ62+MSnWo3xBBn8GLcDFXwtlC/HcvhHOs53Hlx/9pgP3Ha0pH+qFm3Sl/
DKCVEPrW/6ZeZCz1esRxKaQA1ZZ7k3r3AbBgu2EhFyq0OvLAk5EX5wENaKB1Ej1a0Pyx8HcTycSp
G4MKdCMuWk7CjPWfvBqEGnNlNSKNps7bgNBW5GnlD8M91GqLDYho26MTBuKgShrs6tAjdwUX6rtw
luxbNkzLc9h0VgIWAPssGSKEC/zqUFRRBGiBM2/GcLgAMrxWvTZQ10kUFuywQJ4rXeqOlylFG/oX
ucQcbL3C+dGCk+N5gDzaSVlt9wT5jCXl81IcXVfMUSJd2R9z5odb2SzRvQyrZQMCV+tAQssPk6Bm
8amFLGIq7HJKmMXEbpr9Cjm5grpQ6bKa/dAWMMY+K7pTR2f3+0JFmG8Ym6iAqqKUK0Aig5v+DzJy
bgC9V+NyXkQvEhoCx1pSSGgstKpSydcopw2u+g9LxMfTrUhPUJ+bz0NQFimAAiphtVxJrBjmoMMj
a1AitNWIwamES6vfVfErzCEi6K8R5Bt+vQ6SxOMGoqPA6qAK4LxE+dx97opwTSnHkGrWIZIVqq2A
dU54mjr8ZwgutdOiFKo+udc3GxnX9os9BoNMyl5lv677GtN8NK9ZuH5IpkuZb6TS3jKOHo/OgqbL
baNr8VHVkgH81jPCCqDfksW2vxXzfLw+9h+H9Q9H8wd38+EgAfKUg7WpR9NkGSKTUvZi+Qye3uUr
uZBKATG0WGnD6+iRuSGYte1hPthR1Rx6L17KhPchlKXliGitrNz7wZndpAX/xafRWqJUEhYdoNDn
3EfQfjhC9tLZlLHvIZObNdZK0GK4VHSCThWgh69ngTizIQdurw1eczLeofdYJmHYnYa8WFPVNNwo
fwKDD0sVojnNnkEodrbRzpNU8fhA40ilSHFtrm+G6QNa/FWgW8ris0KfZg42IopDnPZ9FrxVUJda
S9yYvqEFYlbsD5M1QXAd+CjPHTb9/J2J6LZ3kQ7RzFunBcPdlJ0KByycaKbI/QeJjKyzyjRq+Pn/
wWk6WeMu6BM4Cw8WPI6bKXua7DVyLtPolzP2cYcXdNNJBRI3Dxea399Z7MGeft60uTo+s51cUrcR
En8+mHnYhXwo8NoR1DDh4foHDF5bx2VSguINhILJGYq1CQRyTznLUruuDv6aCq9peS7u78Py5HWf
DUup4Land9J9A1sBcjsrR8c0tvv32GQsixDOCOmUsD104AZPQjZu+WSvPc5My6O9n0bFCxUxAihn
GIl9OZJhh+dgAwHlDvSEUMJZ4cE0TUQz4knNFQIVXD+yeQvtn759Usta1GnwdbZmvBzBEBJ4CC7q
snj3Q+fceg4Q3UibIRdRtGv6Lv+egqdjLgO8AnkJXqAzcdBLzGOSvwqQuO7rukEn5vXT+u9b2tNR
lMtE2qAb8BaAfz7Mizgjb+MkiwCswYIKa8Std0vMK3tiSPB6sWbYg0OqMogIP9sWCd8VrrIY4tei
KrYkHvinAkTxKQEVYJqDKMJjMd1Ch2Dthvr3yfN03CVXTY2mCrwV2uWejr8sOSS2eqBZv3JtmMa/
bOMHs3TBa5G5FWQwUIt8D2RdP3Q1s7Y+tPV+ll285txNp0KzfjD48qmckd1gPQiwwLg7nGTHfTDE
OWvpTtMnNCfQDlxMysJM2vYXCMk33MmTolyDLZrWSfMATTk2OVi2wOHPy1Mmw9d2ynd545bbWo1r
BE+mKejmT0XTeH0UnvowSybySSDSbMO12/uy1v+N1rxYcwAL84sAL8L4VPVyR7ziMVbNj+sG+e9U
s6djLkU5eMVc4+5rC4+nYJNzDm3dANAdxo/5NITvrCjqI6mrbkdbviZcbVguHYNpWTMZ22mMT2yq
HpyKfyuz5ZM98JfrkzJsuc6GKfIhb3BhQZkn2ESseARf/ttUVTTxV2zP9PsvH/5ge00/sAasFMBU
BxdBnhFyEE4/QlxzXNbQHqY5XD794RM5xE+QHK1wbD25bSoRbyJfVZsgLu6sylsTZzS5SB1yGQRe
SSO/Rw5GJgMKXgrKRSBxS0DhDgY7F0/9tZvYcIh15OWAgL2sAkgnVhHIiXP1GXIXK0BC01ppJk6a
uHNsaB+cVf3LCsRuidlmsH5AMn7l2jJ9QDNv1pOolTICdVJ7P1bxtvfnI4MOi7WS+DeNrxn4pMDU
AqEbdY5CINCnoXSTphdtMhZ2GlSQBbhuF4Yt0AGXcVlS3o5ZcFpiiYZe4YGNJPZWXmQGm9CxlpHV
OTkCQ4glCo7s51dmx/uYq5XXsGl07Spvu6isZuSEYA4gCyXFgdt3Sx6s2LNh/XUOQwc4ZkKRxTrZ
np09gahyOfEwc+/GgduHqJrWWAZN39GMumG8jFnOo9PQyWNgtb8FusNVGO/tBqqo1zfZtFKXzf/g
OBzbsucFWu3npvbJvs4GOy3ZjK65Ol+7sE3T0C7sOJyXyr5oHaFtJclUnUhSJQWSu6NaY3X6d8zr
hZpJt7xTggBYcmqIt7UWe2MHd9nyzGSLuvGX21ZKs2rFhq4UDr4RL+O2buxjk7PPzRSthJ+mKWhG
HaEBqQVQXp3tqrOfbABtd21Py6ehFjSNvYUfrDqkr9fnYgisdaQltSPZ82aClGhXPTmRm5YBxEqz
Dk2HUsRpJfzfY7vW7WyYmQ63XOaKWWCFYee4bLIztOOXZBCW2trFXPVJLh3rhUEc8rYECajF/z7R
9VgxCqJXvH8aFy2gxHmYpfPiue7T9bUzuEUdWClZ2HFbXaQXgB1IuEt+UBWuZNoM1qjTIeJJGJS9
DQ1SryXofi5xsxb0knVbpaA3fUGz9yVUUz82w3wG6y85tQ2I2Pki1Y/IyftUFssvGwCWjZPH09n1
0GqYNQMaU4LFzVKHCnWXiyza5BUvtkHeeStZCdOSah6ibgLw/7vRfIYMzdZ1llM9rHEEmOareYaM
Z7MN+vTo5C+vQS5P0/htam5rCPZ0uXURhBgetGBn1XRHKPSUu7HoXrLAcXfXz5rBdeoISfTZDx61
LIQqfQABuv8Fy7CZwp/8VvevwyN9YYm2cCv3bDnBZ9UzaNMjDedYdHt9AgZHoyMhB5zoHgTN4CEH
ZeVj67j5gnqP00A+Jne3ncvqZwY52u8lm9y1N6jB3+gQSZWHuUcGWZ7tvHtBmZJu+lrsh2H8FrZ5
lgRu9/P65Ewfuuzah7uTwUjjcoa1WvE9tJHTNkfXPLohxBIkI/AY179iWsLLyf7wFZCGL9AFjKtz
juuMJk08Z68om4H5ClcSuZOdP91ltuu+4VnsPV7/psFqdJbEPLTtqs8yda7dCoTl864YnvN5+HLb
6Jq5VwtzL8TWC+gj4oOcx6ObiY1D3JWb1PTjNZO3Ktr5csDrGhf0hnb7uAIdbneb99dFviVYVuVc
BXi6x+KxofNDwMsV52+QB/F0vGQ7k76STgmWe3f+lNPiAVHAg1tae6JAyT7Gz2PbP1iEF2DXsbx9
L9Zq7gY3o8MnmzLvnSGkC2rurftgyXY8LiL0Nn3pOoehUtVaq7wBH4Hq99+H2RPhQiqFIAoYdXef
ASJ57KXVHAtWf80orcGt3k3JpJRziKy6gYZ6hA5utAmkikKlNLl+AE0rreMpnWhsmxaMeOfZVnct
lFfipoN9ZTsK3oJvrYfvNfhxJ/A3l7vMqbIjKp1Dev3rBoPWgZaK9h20gOHUO+mm1fzVteMEpa+T
HH6I6hPU6VZmabCD/0AsrXaUogHhYz1MEE+vUC3vZ6ii8LK+zU3oZIwums+9ZcAzy5vfpf2rAcVy
aKmVZTL9fM1LAJtQddC3j05UvoSQj3eID2opdri+CYaQQwdNAr5LB5aLCKzZ6rM7xkcfKIfrQ5v2
V3sojKidoTEF6lALdUAyMY6FOlHRkTSmSMSBMtB+dxpLngJn4WuNqoarSFfL9urY5kvuRKfFBTWv
/V6pr/Hw2+p/huX/rs/KsB06bDKUThPYuQxPIpflQ2P1aWWFNEU3y1qwY9gSHTAZ+WURBzEqChAJ
+xq4UTqqNbCCoYLt6VhJG27HqTlOqm1180aKGfoeLu9RWZP/oyHE06wSL98IrTobzw7YHgLDBLKk
7XLyuSXv556/zmMwHwfugzErhh68Gibgee1FbOsOKPB+KuPtKKh9AOOmSuI6zG+renk6DtMhKi4X
iaNa+8uzNWdnrwKIhuT+bX5Ch1a6YZCP3YQHTS9y8GUWwxbCJDvbp+WKQfwhiP5HRlrHVg6dCMOQ
1grS4Z31Xo/FL4XurifLJWECELj43SpV7wMa3TtehAxpzau7GSQFqd/b8VsDiTA0HIY2KBEZ/ZxF
sfOeoc8xGdxM3k9B1n9vIeFzRJ3dQrJHFiiIu27iNOynl7XVFgpHLB0pNL6IUuSrIxiFfrlSvwGa
FnsaxfLR74tuC+TUcgykT3d8nsK0i8f+gJ5jiISR4EfOCd37TdYesriKaDIr9Icq6RR90vUY2nHc
eUmA5fuMiu2piKdHf2rtz3WvlkS5rPreyk5RdPZH3T3qugTEdSKeb9xBzVXGzJnaKODtebLfZpsk
ogVd5fz7uuGbzNL5+8qWVPGsttr+7HaCgwe+V/nJFUu/Egyahte85RQ3ZSzzKThN2Mxgnn/GlnXj
L9dSKmFEeyqL3DlbER932RI4m6Av14CwBsZLT0eSBtliE9uOoF0Q15sQ3dAFJ5uxe6YQuBvCKKkm
fgRq+RQTuAvKJPTcngalAJhfUiAg9krZu7KLDoXPtwqJ1dyie7pMn2ZcdHwGrKZYybUalvg/oFS/
I1GgpvBkNaDiUMFytDi7LQTQgaZgFM5nS4LIf2oGkBjTZBQvPp/XPAfO2D8chy5jPmZeVXVFEZ4Q
KpX3wstBw+w79JT1tVwrahguNh1wWmRCBk2Gmgalh2l5ZORUuz+um47hVv5zcj483cpY+FV1GZoP
Is2mH7YEvA/ydz55b+L+NuPXUaag4BilM9vBiVTNQziyr70k+4mtkXyaDo9m/pCu9yfuNXgKti1I
dnuQbS7j6/X1MY2t2b6ESlmLOE+dCYoAhf29Yysn3rTwmuUz5OV7gpwwsA/2hpX1QUCXzI6f7KHa
oDNwpZBkODk6BBJ0X4AiNHglA+IFzeRXWf3u13Bk5E/58R9nX8c/wumC9zTqJUQwhEo7O+gPk0Um
ks6gu0SfUiXHeOOFC/qIgZJ0Ni7YYw5M0u4d2eLi7JbHZV6cPQfU9NiDAPZz7DtoDhHuJZ2EBmjo
cWZWjixCXnX+rnTRR5wEbKBdEjceOqWrKa72k9NFb5ndf5sK2vwup1ltUR4Hf1ZPQecZWdMO12f0
KQg4QWbFA+tWApmC7lvsZ3Uaeg4bNiornPkOIhoDaLnnpdsKy/Wfae4FGwelhkQJm90NflWeQehS
HVy/Cbcc2OXfNA+r7xIF5X3o99VWBqrCvU2dPZ37+Tkklj+lbpZVX2Kei/JRkRxIgLCtyyURfl6f
pUWDY2sX/t7Ns/x5GtRwrAB0PrFAhjsrK+ZNRuvmyARrdl3pl5DedEgKwVhxIFU0Jm5JwZjaVmCW
Zt4g9mMtvH07WmGTuE0UUDxHnHhMpykb7sa2jst08ltv07pWe85dZ/ii0D+XilFG08nOquBg+Sp8
teI42mbTqJ4oygnbuJHRQ9gE43PbFPXOy8Noy13p2QmkBiBNIefO+1yNJPhC+8q/92QJChf87gON
pPuSOcvUpaEaAijdg/roB6vnBVxOSzuCI6O6B1yQbntoW6MxvGp2g4d2d9lDWbKWmZd08E5RMgxO
c86Wft5it6272Yscdwvq9uohhHDaPeTS2v8JNrTloe0h3pWQooHoZRgG7YHNYXxyZuZ85hFHwwZD
24+EIO6Qb0kIdXqAJuoepKzZkFp4zr/yqQcdNPFsAc03qJndW07sBlvW1mAIB/hKQhivssDeZRU7
3kAsCU+AbjOLaT67kZr2pONySwK/ewbXs//T7xSQtFk2lakM0Bid1giVX/pCQS6EQ9D8sYsHvEeR
YbBEwqCN9gxZ0mE7tSoJAFTbCJzSTRc+Wx7uWje2vJ+SC/7ERqDlbYbWiSorv1DQgO8dAHT8Y1DI
5tRGxZzmyzKmQ14PB6DQXhcH/ImbCNP+lFn2hGL4EthjyntogdwB3e7thtEj4OOlIGVYuRoNr0wd
wYzO7xlUbT2aMBQhm2qOvg3QYkwGFDspsT71U75nwXCbP9UJX2M0eXijJyGw6n8LcrSAKYgpoSUH
WHVopwzbm66DP7LuH67LGhDpYoE6Oio38XJqRUa3YzuP36+PbvLWl0vow+geko6qtFFNhUqfSNsl
2jPXefGhdn3bRayDjAdvEVk+jARCIRMekHhL5X2/zdBwsfIBQ5pOxxYrzhzhlZZ/6vIBJGGe7E9l
w/ykCsPpEGVFtpKINFzLf7JmH1aqBqcyz5epOs9M5D+o41h1At5OZ+XkmobXLufSJhGfS2h+cY86
kHesmiMF+/nm+jYbFkmHF1s+RL0WCYW7muyDtkxzxIwOQQ3wNpkWT0cXF8ptfJ9C5Is2nx1kRnl8
X63lKQxnVOeAXTrOJiei2cm1/8/Zle1WqmvbL0IyNgb8Cqx+pU8qlXpB1dIabFrD19+R/VSXUwQp
L0c6taVF3E1Pzzkar7+fYNP7GwrFBIyElG88ilbixhJizKoExSeC1z7l8wiV5VQEeTqUUWWLcedg
rSGt1U2BJ2SzIXG3tiLvg/1rOzGv9jwOcuW50/21sg08e+325+i3J5BVN0LH2jcWh7sHKzQG3R59
pnJUXzgdJxCFauvEvZzvWJpaGynfGgJqKfaKexal6pZnF+758YFBE2DXeB4LQZzPMJPlmL2I3BOX
Oq7mg6zjZDc0zfj48d5eOTlLLdjKHk08+n18pjUe4iNmMhboN3384yvYvqUILIVOsoQlK+7z2K+D
uJmBmyfNLyLicPDxSWSb+Uhv8iz+/fEH1zb7Ig7UaQWrEAZxL+b56mi749ESyEdJam/JEP/7C2yJ
UabdKMgIZ9fzSJ0IYM4zXqs7ZIyfonGxJTzZa/QEYwjMmCHt185y915WXfs2eWL+Fg/+34vClphk
N+d14nMPShad6Q8DKw6aZidXSbB7nSqyLa/Zp7m5j9lW9Xptzt5P2F+nNW1UmbORxefEozd2bg7Q
N97lDdnIJP69hdlSARY1jixzG/TjG6/btbP15jbi7TP7iYlFDHCKZh7a3hZn33+dmjl0/WGnysPn
fnxRYjPE0pCkg8W8zMr9OLlvTCd7f8i2MIMrbHu2lH/1aWtzIPT9s2EgcKJRlt+1SjuRE9vDrs9r
chdzv9qhotmfrUE1UdVKCzccaY5QSpij2TUk+txYF8/yGkB4uDxjjYROo6pSPEjS6baS8nNe2GyJ
UJbtez1eMdg9aiSSqp/i0OHyGW7iG7ts5dgsccpjn+VQqciAU3bSIuhttw+7kd5CdX4PNsTDVEMc
fqqmp6oSvz6es5WLgS1Byj2FzzKIL+/rZ8f7rGt3qmb7VLs/c/TIIMOYf+khbVdn2bOpLbGxVO97
+3+LBGyJXY5tkmfShte33UOIOHVHcxqyptx9PKh/l1HYUj02BaHXxxunvnTou+VW+sV16Fc7Jwcp
4NOKYsCWTO2/r2+2VJJtmV0zmBsizPH4T0zib2KSd2BNX3yLbbVR1gbzPoV/BbaiGz2/Bvb3wtyi
DrHFp58Ugp+h5Uz2N3ANh5uils3rxzNn/ycW+a+VWQSMXMPgTEIU45K2VvkD8oJNdlSuy3g4orXf
n/IyzsPRYco6j4PjvDBXtq+WsvgJXNfsyjNbPtLa5HmQQGj3yRGyZZjyITvmKht/oAmRvzKd+SrI
Eogc+UNbXe1UOjsHCAEadT0pHqB6j4d3SemNwxVUeXvV9+POG7yihO/Ml6z8yWl9bckMBD+cMb+q
OMe6cq/55muUKVlm1E97hihDgDpDjPLNlDdfkroQx5xwvmundLj2um1r3Eak/ZlNfgfx1xQW8C6x
954mQCqYwgfkpvX3ZErsVwqZ+UgL8B1cmqWXsUjtg7HMaPCk1NZryt06iumkIs8DLiS1+GMsUeZB
/6E8+ij/jieeWrBGJHLo9nNT/qqAJoHRnGXdZCm3wznxZVjBES6qRNfvcmPe2jFmYZWObmQN4Ibj
pUz3qPmq51m6ErrFg2KPmNL5NxBxzhus7ZuHcToOfsuyoOTJVIRMec6vps5/py5c34JZeTTiSiYk
mF2OYn0CnGYeEJd/qYa23vNqbs6wDhv389CgG0OgnfRCwG1XAZUQWA/9GOCnoG4B3o6LwQsypzNh
OfJeBqLkzo5bLL2r5gJZWEFa79qoYYC9OMyPvDQHfrbJYJgLtak22yt/rCjGn5jv/giOKwSX/fgI
FIM8u2SgR2eMCXzxWAwZEJHLF2eW3ivvB33UJTydA5Bn/BPQl86RTT5ewqjyyQSqIZgEiw0C3Pe5
nX4mpqzOyhfpoeR1+gar4eTFAhJwXybc6cN0mpAk0jExYJnH1hjwnlv9ThWTH9Q2kc+OlyoSAMdW
3zReASFo6Se7osjKkLTlEHVC8x/ogOQ744PUGjSe45/yOUGNC8WWMqzHbL73hZygSkXbW2io1nc1
zeljznLr2HRupnfpQFwH2opJOkSyrDsbOjRJ2YU5I/Tp4zO9Fmvp/w8gQjI1odHeXlDZukz6kVO+
gVhaC3+LC1fHOp/TtOkuglqvRMnfFO1MP52PsMbeeHT/Vzb+VzxaZNsxdCem2vHKS5Jj0jSk3n5U
9eAEPaXpmfZ9dV/maR2Njd3FoQf+qdgnYzP+oLyGlr7VCJIFzNL0T+okyTNIkTmcQ/OW1lHpuejj
+rIGtfpTM71kHsyimehY+S3QiMMU1kU9ADuxBf759wMYb4v/v4ypPwqcH9NeKAFDu9LxZczkXTr3
zyUXh/ldG3sA5/njkays7FL5uRqnHqjxub3MIDpbrQl8fczS2y7Z0sxZSdeXXAQiWY0d3vRn+Dwd
dZxo5OrtLk/EltjL2gjeP/zXtZn7VeZOnW4BQfX8M4T8lA51lbvA5FT1H4Tp4nMZ9lL12VheYnkw
Br8Y6iboJfjfYy+/rcXn2BRsqepc215OBWxC0a5t92aGY6T7q0laxIyNAazEhyUJoaMuceRQ1xhA
wYN47r62fbHx1Fxb5kWE8JrZq9Le0Zd06p6cOD6LxAnJMDx8bpsugkMzCWFNRNjntpj6sMD1FPKp
QtKhbgbabnVaV7bSknWQ+a0sCSCG4Li6J4/QhyRL7uXQ/i7otBFJV9ZgyTUwsPhhrqPAGPbG5jr5
SXY3m0RvnOaVZ8WSWmBSV8JqBmKBQAgNnhsM3tdelDund4K6GvaQJt8n5LOz9T6Lfx28YraAK4AY
wAWuNCFIoihpQkIzrMqNUtZ/De5/3AhLsoGcO9kZRbqLc4gP2dE81efubryxj3lkhV44hHNI99PV
3ZfH5qzvyBECRkd3t1WyW1uq93//a3wMiB4Rz9jSA8+CzPrjiE8p07Cl3vKAZKVr4x487qx/TmSf
RbaJHzVEV1xPbN0ia3/9IhmA6lBftboklx6UBSjiPWhniwSyckEtWQWmz+oi9R0BHAIJY15FKJMF
aWKCznkzoJwUzeegA2xJLyC9Ly3lo60zC3GGJVgZuFX7HM/J90+FlSW7QI+WKkbfA644DdXkomVx
N7UqaIatJthKWFzSCwrWKiI9DiG9OglFjDajHvRL7cUbpeuVVV5SCSyAvsZUsvniqf6GJsWOIR3/
eG5WnqP/YeX+2v5OLruEZWMFheIvVF9V5l5iokMxP8+83biR/hOU+scR54vLezIueKh2Af8EVz0P
GYuxeVJ+Y1Mv/m2LKn2GdEz5YMexCKceMlt9bpFdm6MDP+VucaedvLlAfktf6wrwyLo2MDVkaZUc
5t4dwNu0Ch51VvVqMfI5NCJbUg8sAnkYS4722Xbwyp3NzqLTviKfrNnyxbN8ylkWa4IsoJ4TgP3c
P2C/wZc0eaHWlkX92qZchIYid1xSt5DH0++NaVeVp2pmO5k0WwYZKwFiyUHAkzqbiOk6qADTJ0v3
XQQhpa+oUPJosJLHqZyjlJAtktPa1xa5gc9Lx441GA+wj/reJuN5JuLijWqMOiZRcoj/KJvsPz4U
K+dtSUQAtLJXvG67C7ycv7h+d6PN8Ovjn15ZlSXzoLBhVhBneX+pGtgTa1P9ojFQmGaKNx4tKwd6
ySkgvoM6jdfQcxG/ankPsdITxHiDaij2MPHb+MjaBC2SAgp1ry5zYIKjs+zWnul5yvXGBK39/YtY
UQDmoplCYzAXbnK2oPhyJOBLvaKOWu+N8XogWUj68+PVWGFgsCV1wKflnMcJdAHLyq5CPmQDHpno
TYqgscYMYjtsgBMDR8htiD89OSkDHFn1GTVBq9Jm41W8FiCdRTjoPB6nvG/p2QzyoZNkvKa0YNca
8OQd9TQIysyn+bFh1nxOEz7sM938dkYYZfoOsaIeMshgJvQ5XCsrQnXg9uCcFt3AjjkEpW84Sl3f
REubG7AXPgcDYEvqwqB8G01tHH8NbEwXV0EPs606+ULN48eLs3ZUFo8NK58UKn8urm0DOcaEflVe
90NA9Xlj1lciypKswGGdbnm6JecMzY0Inn2wukuKcpfbSh7LNIbCTuzDvmY0W1r9KyNakhfsrkoT
KUdyTlx+03nlobPiZz/ZeiPbK8dySV2ofNJ07dDb50oOj+AWPdPO7GZpF2cfZj9nMAfS0M95ftKp
2x0TqsrX2h3zEHd4H1hsbHYQ690iWa0N9v2A/5VZWEVXoyqX2GcU/37RMrvrhzgJQcKPPt4eK4Fi
yUdoCwDcUAMCKFfCh6V5drUVMDGEfXmNkQh//JG1Qbz/+1+DqPNcTqaHgK2XVkEz3gM9H9Dm8Lkf
f1/Gv368SCBrPc2YIeAr6c6ZhjiofIqiubC3tsTKW/d/ZJ7LxrCmwNoXUoAk82ugp7kCE/VzPETG
FkkGA6hyGNIWVOnOHs5dIdug7LotF+61JV5EAL/rOB9n4Z6Zjy6tEEEc0wDdhsDPvWjMP7nGi8yi
bGEMzQqLnePcsr5AV6YKTWfiU59ydvzUSi8x+gnlkG1NuDn71tWXacjYoaFbrfL/4G//SK+XwPqY
jmXVazjOp3OWZWFmWPWYW2CeFm46A21Z+fpHPQozBbAKdYow8QeXBnUTFxn+d6y/1IVHf0Nzw41m
kjZ/vKpAtV6Vzuc87NkSnY9OhZYVDGPOSeXlAdWo4c59t5GsrRzRJTi/ysqqGEEAOIuhemRtUwUk
q26YZ3/5eO1WjtASmG/mrLcIIPOXSt1VOT0A4BtqmPX4ANV87guLOFA1DmjCmQuLibL4OgPQE2a1
2Bu7Bb0LgNiNefoPkvmvbbJIMuauj2NFqX3Ou+Y8lFZUaXgzxA16T0doVNzFPcQDvuF5DvXmaTfB
mKgrvk1u+goGCQQmvuFNtPHoXFuyRdTIHe5TNN7NuS7s4g3dYraDNVUTFr6z5XW49olF6JgpQaMY
alpnocqzZ9V4cdZ74W8MYCUwLSWNtcwn2jGHQci5Cyz3d1ywIPPvWtdFl3+LTLkyhCWuv0QirMpR
lJcx70wF6hgKxg70u3U01iBff2rvLeH9htcZc/hkzqaaHgCRgJnMACQnXBymHx9/YW0Y73P41y1H
IX8wVoMznuN5Jud8ntuDP1v2TtcF39BZWsnklrjgCUZULpuT8QKe3B8bFpfRmGpzJrg/ZFAPfIwM
LRusVDtPu8+N6n20f42qS2BqqWjdXpzYs3ZQLHnL7GZEzl1tbLGVsPNfjvfXB3QxFX7qYhQu1O7u
Zy69OwXQfZSn7B1PpLPP1Zb+AwL99R04XALhkeAsxhC3HLm1I4J8clkWxxzejH1qGwUFDPrg8ydL
6aCZEKKB3ffvk27YWIqVrHeJEx5s5mnICGUXKC5dWsWfAT3YuLfXfnqRGsxuPmYZp+Y8jd0VIKdz
mtUbWcdKCFkChN+BXG5VzQaZ2avUV8kEuDv3aj4bK9144KxsoSVE2LHcrJ86eC96+muHG51k7W5g
Z+ltOWWuoY2WQGHl9n1JWvhWAIYWQps5DcB27AM80/cNmcHRglmL1KWJdNVfgYY+ferwLcHDY956
TpNDyktCMjQiVIkzEkXo+uem2Fie1aEtDvgQF6kGHtw554IOT4Y35sapPf/gTlwFkCQyYeH2Mdz6
Gg+ksQopDWHu94/Ht9LgIYuEoOtKfNr32Lnlhs5hnKlhZ0G+EZrmLD0I1bKdBXfKM1Slqj/2YNUb
KcLadxcZQiEzSAZClvCcwPhq7ODbWlG1E62A45UcL5bp3kgugBlBBrdxeNeOwSJG5DpDPJhacuEV
dMTrcQSwBXCTIKcjPgqt430jvS1048pxXmKLmUkBXcXMnrsyvRsTuasSsdHGWsuulnrHvamcMqUY
CIQzvHRX9rv+JdmlkRPJIUh++Vmgbut7c1vukrv5/uN98u8DTpfA4tnEciaxaS5kYqds8uwb6IuZ
nUhHFSW0sQ4ff+bf00aXAGMKf8q2QUH0gsSNnExaVy9WASWuj399bRCL/ABibGS0oKZ9LnP3LZ9Q
w8oSchpUPu0He1Nr5f3Y/m/yS/9H2NhYc9kD8XmxvUOd3On0XlvPHw9g7acXkYJOprEc48C9xWpY
WPtxvRuUiiPwFeXGwVzZXXQJKuYuEMXv+mTIcMo2DYYU6Vmdu85LndTOA3Qk8LizxOTMoc1s8csB
yApWkyCg1FHe1ejW+XOCBroVA94QWqx3Ia73Xjgk5XAptKc3/s61nbIIIAzoqRYuduh7i+K1ZNmT
m25Jy67N8iJQeMlYAvnl2efJTcCzm8XRoV2JG6bc6Nn/OxJRsXgxDFLFHZ+g+2HxPIB7zJCpwI+/
ATYXsE3PorUJWiQUBfHi2LJhlpbMxUPeVoDJ4nH18T5c+e0l2piNs9fnBg0f2kxBI38TkPc//uWV
uV+Cigtq0kQPEEDvMmmugGLABFTb3kkk1N5IQ/999dAlghi2EaKFrpQ4N13JIjX0NA1QHHOiotLl
DqpQeRXq/HsCp/pZs/L144GtrPkSWdxXSZMWBFz7gbo8pFPxnAtCg07Vt8Ugn+uK8d3nvrQIEqkr
+nywYfHU+C/G/QNroEhjn3H9PWs/JzkJcN7/f5PM3I+z2QP2u8z7YT+bd0BDgq4JrEC3hBv5fznW
PwLpUhEZVPnCM3CPv3hWUuxF1aGubNf6tyeg4nedASy/pQ3knwOJWndxcDNSHFt7qrLQg2NWFnhS
zzJgaOfimmz1GRhYE/o2d/BbXrOrQVh8IyUtgwxSERFI0bMTMtB6J/g68viErql7hkVoEdaCdNEw
x+y3I4k4wS6Bo8BlZ/4t4yDe2r5MItL1yZ52Lr1mKUzWptJP993U90Etjfcq2tx/tu0JIvfumPEn
xMF8b4RQLiiyerqxRplcqdexNPDdqo9UXscHIM+Sc9Kl9Q9UzuCOUSIIQR1Rhilke/Z+5pd7iqLN
U9kN8mAAuoOgjKV3iY8fD2g6eUdl296L8L0ELYCePMD1abzp4NVybuxiikpRyhDs4zIgHcQZSt3F
RyvxqqNf2CNYSb4ViIbPf5CmuQcOtETQiASeTVbHn4d3cRuLuOSAnGqI8pwOkZkqUOylh4E7Y3W1
ujrZGdB2n3q4cASwz/QfqQUwZtC3swcLGk73RhN5cqEPthMZ8NU19K+j2nYKKMGKal9wdz6YUjev
enbYITdj/tK4YFE0GvedUwDwHM4dWGhu7bMfEE0bI3QW1JPmUOGf0hpqCB2/tHygu0EMxcnU8Lyv
h9k9QNm+iZQGOarMaHMLApv9AAce7wdLOrQPOu3hMV+PJ7eSJW7XpL94+WRuhLGT/aS8GT/lUbxA
nJ8NaTt0dJgLQQESwEYGMOCy8EIns+fAEem9JS16MsBr78Ew/JV0DT+h7kuebKd9LsqiO7okpz8B
SGirUNR6eKN0GsIRanRlgPtSwgw54SyMwYD/00y1CqvJTKdCw8PTh211BMCld58D4fwkO9/cNp0U
O1+Z+a3idv2idd3eQmwmuQ7Z9GdyTAOItcnvvNaLMQEmvWm99sXVKjv3Mx2wILW8GJhM3qa2q/dA
ZKmAmfoLBAnSW6Exw3ah5CnGL55i5fSHupRchmpoi0j5rnmN83E8TywjB6QHLKJzAi+g2s327iR4
UKt2hmlm3RwUndkPCrb8tclqyBd3k/xptaw8iclA0D1JmwPDo3iX2SQGDQyAVY3z44a1Natrw8sq
9BnDIKWOQ+xoFQmNMnTcoKkxyjbd5z34pAJN8GB2EhFZyh5hDSDTI+xu/bBCSAlEBuSiD+dYI4wK
i9FUEWvcVEIWWPhfXeWWD6XW5gF6I2mkij6JuHH1EWZ8pIdvqhhD1OTg2FfibbTH57xLa1kZJOcI
OAWJX84Pjc/IPVQM4lD6tTqbppsOEgqnaGbnv2NWOWef53GUMCAlYuZmR9cW1A9S0cLBsvGgY8Gh
VXsrqiqXYWxs8VWSjAcp9VBbt2UMhkM9CP9oVFF9s8G/yOBOWKh7M0tWRW1PRzuoQHS4803t35aO
SL65tvXFSNl4iB0Nnl0pQsiuMoXYSz2111kD6Qc1DB5YctI3SC77vZuh7eVWqNRVGoqbASDQ8/2c
YhempTtHRCf+ZYSo1U6ItImE4nPAusq7tbuhuzXITfcFHo43qV2yS2d7+gt2df4lZoS9YO+Mj3jc
joincBzlgRinRgSknHkwzWI6FA21HtE+VV+BjCagdkAxQca9ukKDgVkRyKFxqDo2evBgmOCXqHzm
4XGuXATSKS2P9mgJFAl6nE1JU/rclNkcWmkidlY5m2/t2EAiCQwI2FOKGOLGRSbSXcY73GomRqe7
kxk9lkpUgQuibdh1zXgUjLG7udFdZEpP3mYAvByngc+QXhYoyfrUkUczASJJWE7uxqpk9zK16qiZ
536PE4xtWuMsKOgI7HMydocRzxJQL+IWflYDHLROjEBVt3STNmKkmG9KlUHQM8vtfS4q/5aSUTwa
aQZguHW/F9BgC0A3sO+KFGxSt6HJz3Zi3b7udXqbIOKEyplZlLuwUi9ABAsSQeLzyMicBxmJp332
DksohEAOhPSr1GEMFdt7AcDNY1U05RPpgHqqIaex03ld3OiMymcogcaBnBP1XOQFlEFG7J4TTMnJ
vhgp2SvW3PutyKLMIfOJTQ75hj6Je4xzr4kgiiagAII+p4++bQBLlunGTychAzcbi102O+SA4qN+
qND3P5tyrl+5GOSuZIV3AErUPwyTb/B/0zZI7ck51VPWPteswNWl6vhxKKfpRwpY4QFwCu+Bdc10
KI3OcU4IPBwId469pd1T6tMMvYi6vfYogV8cBO83Zlvjc9mpX9D4sE85c9tf7TDqMjRondz0rTG3
jrDa74OjMpgQJD18ApJhDwWa6TpMc5Fiig2DqtyocZkXEJVDAMcu2hVSNzToBweCe7ZrfUWvNH+C
pWD6HSrERTQjLNzRpMvfutbtQD+CKzclM8VMkvaFKwqSguUCG+7ZChdLnDfXjo7sez/PcRdA5g1N
1zq1YLvwnox1sFl86ggHelbyHB70ih5MgsKfSuh8G6ta/SZ9LoKC+x6YVOiUF2ZogTpLs69Jm2fX
lOf9I+L2fEXoZRGJZ/4oy6m6aoS4Y2nBlZ1NwH9Ete7o2RuQdFU5zDbttkuivCJgzw1F/nWoLL4n
VV2eamkPxx7OhhfbVmlk2OzYKNixOcqstDnnaVuh6eqPoFQkTSIRzmv/xKcyDize9D8ziE1jlHl1
Dwbylujv2jNm8dBzbAlF47zsL05jfSsm+nOgW+L2a++YxRPPHYGjVKULfLkFMknjyJNSxS3J2w3I
79rvL153LcRJpla0aLxmYLOMOasjqqHyweBbulGRXqmWLDkpDXwqXN5A7gYh5AymLgS9cKU2db3z
LW5tlGT+3U+hS24KtCtcRw9AxpC+gaFpR69KWtck7/dcpifL6TjKS2zjcbk2okX9B/UMH/H/3Wm3
Y9euqE5eUsB1sdCn2JIbC7Oyp5b0lKSphZf1ipw7a1JgMvJjqrZIvmu/vXjZwZOp8rIpJ2dd61eY
TCL6KahHfvxsXPvx93//qzvj14RKv9dwSHDTKpoUn85gT8rD5359Ua6Bz3jtuWOFP53DBHEyZgyg
/PH28Y+vHIYlD0UPU12UEukfUuFq7+R2dZzoxF+Hxhs2+NUrz3dvcZ5lAyIrqjXYpxaEp3gPQPDo
wAlxfqv96nFW8++Ph7K2RRfn2pM29DcphBvwmIKcEnSXOLSS+y6oxi3I6conlqQUpojnuOVgn71R
h8b+2UoDbe+dAq/j4zGs7KQlJcVNCP7ols1nopAitf21LbyNytnKSi/5KHIcsrmW2oZ09auF26ht
Htp5qw+6ssZLnwudQQJEwpTu7PEs38UzrqncaoooVsUBWm5toDpUbD6eo7VvvQ/wr9M2ybJIeYci
VDLG1UVz/9A7EmKdFcCNDmEgGvpbkM+VEOsuDrYgLao1YgJUzzgicmXGw5K6KsDLmQfjnFQ7Oo4A
vMbelpzC2g5bHHZkTxX8/niOqx5wCNewIYBR7+sEsFzg0WKjJbFSx3MXt3cRkwwU8ASGSsljX4MT
3JJIzl9lIgMoSuya/s0eNkqGa6u1OP2sRzan7BIgZPWHmS9dd8/lbsRaZVsOV2sbe3HuOdzHvbG1
5GUm+lQ5+oeAQ0Ddu1vS6CtncklMmbw4yQnkFc8zhwIh0fS1HyGP/qnNvCSl8KqGbxNFoS5HjhlQ
rz54DHx/O9t1jnmBxs1GEF6ZpCU5pbKgPonXgH3W/fy7ptZT1pl3V9StcaxN0vt+/utQUmO0dEfA
ltyG1SeJmu1tN6AQ8fEsrZyKJTWlKSobHE909idaQ8tIRnb+lY3Zrrac6OMvrM3P4qSrSlhcVFBU
mYR/ENL/FecyhZWN+/Dx76/Nz+JcC6Zzzn3QGfHshIaDPqS9On380ysnjC8Oc2sX1O5nG/lBAtUF
/SdL/pQkieYUfZ2NLGElDi5JJHhMoYxAZ+iVlBBKyITd3fssLi7VMN1Bu3zPYNWys+LE21iNtfVe
HOnWaJ/1eKieK26ibvzTcx2R7Hv3SV02uuSOKLeyRsjJYrl71A1QolDqN6+/f7wgK3/9kj3CqOVA
VAL6+qTXR17IF5RbytAa9B0qKs7u44+sbKglgwTGS5BzGBzYMkHlwDLzSwmlkI0bduUwLE0nUIXq
/JYn/hnmVV8SizyOlhX23gbgaGW/Lq0mBPdb8Ajf2ZC5E5ZVA+9M2vl4q5JT3Tg6sHOwxT6epLWV
WJxqHx62U9/G80Xoo1DWzpE/Mti4o/y3sVHXZmpxrJMiIToD8+2i0bgQ3jdqbnOv3ljitb9+cbCr
wslQmgLQCzSHL3UFsrCNYrQEkjsQqdqK3GtDWFzQFtGGxomZLrkCXpbS7KGeOEUJ0WwMY22nLg6z
BDGolULZEG2vT7Df/mXl/gaeY2WGllQNlOb6CjwfxCXuXCGP83XK6qsk9hPaan8+3kIru3XJ1qiz
YSa1oc3FgRJ766KzqRR/koX31CaQVzFVvoUkXZmnpe0E6sy5LTzZXfpJoXPQ8K+UVhtP6xX0OV3y
MJqcllBNqvHjuTOFpZkhcV073W5KxdGrh1MzkgMAuF+gqfqN2tWdl7K3URT33ew8uFn10OX2k7DJ
08eT+t+74B/9yaWNBGkIpGfQt4Jfiw+euBdz1Ojz8cBda7z1K53cTaVKDrFTq4vlOFVQUkZPJGH9
dy/pxCMbDChmM5NPDlRfgsoq2xcQrdCl7ysYLFRQL3lyNEA+XT8BA0ZGdefQgV6ZrX4xh4wA3de0
DwQX8g7CVe51rKA/0yhYfllJVT7M9mSCuofcb9vM9FBC+3iPGRwDq+/jmxivmQuKCfZNyfh4yvHK
gVqPsvf23LMsJMJowDfQ8Jn9Tp5R9ivfSuW1UUVn+5gaG/rUjj3DGQ+3gSpt/5JbMgawEGDLOcZ/
AMLaD0WLyDgLldwWRqSv8Wh7x8E19X5MSBZVDsJyPnbDbS88dyOare3A93//K4lTygjFBAraLpV3
jKmT42zJxK5EGbYMlKWIQW4Cske0B8u55t6DYzYeM//huf+1mRZxctTQMC4dri/92TmoK7h/UBrm
V+8ow2RXHeldcYrvnCxobvFUu5F3/Ub0WRvTInJC+VwA6QA9bOWXttrJUQ4y6Bu4itLCH7d492uL
sgifqQTNksQpnEXm6Qf0ob+WKt2SOVvJ65aMFzSmXFFwj54bmGtd09yxgnh0JigpQ98VxWsSgsMO
C8dy6p4/Pvkrc7ZkwbDO6UXqA1pjm2L+NuomhTgxTFIDYYatB+FKyF4SWSai3cr3GQXCgnov/8fZ
lfVGinPtX4SEMWC4BWqjUpV0kk4vN2h6GcDsBozxr/+e6u8mw9sUUjQXI0UtKGyfY/ucZ4EUjX4s
clbFxEqzMGmEe0jSrHz+2AfdtqZ3MZPByxcyH6Y+K/q7aKFv5aAW631MEsha0loEfN97k9c0hqlm
Bcm+3j6UuYc6vzl/ncB4i+5/xMo+uvSegHoZeos3SqI70ZN/q+o7ZhPwsdjBw+FjuE543Px3pHDN
teumhjN7Nqh4yPMnv5IbR8q137/IAKzh8NOcDeib5/VLasxHn0ww8Wxfs8yrgvtjtLZyF9HuwGOc
Idzb82CSaO41cAVT9sNK6NvHnr+Mc7sUPC1dP67HZjhWuZofWOvVkVGP00amXEklS64K1G6MzIUM
ZMxTp4Cm5fSzs72PFRiWFBWZsIQ4cFuKXR8QaMislZ+bDq3jCQ4QGz9/ZQb+wC7fhVqXljBhu1GB
B9VksRw7ihJvsU+GeYuIuZI5lhQVeFwYhV+ZZuzT9FsigREAwfgXrBZ2daO/5MoOPzTXS/H6HmHW
11T05863n4QSdlDSNgYYaQsBtkKZt5bEFLMoGoulsxu7BSBGCvAmyMK4RujN/q4GAUpA00okMtZT
ebHMLZrKCh4fNpz/jXHtFrkzd4UVY1IeOzqRz0rlRgyYQfU5pQ4LBsP0f7NCTV96dPg6WOttDOna
2l6kADTbSF5YtAOQZIwy9k2prcBfe/Ii8C0AJxIDvefziDJHkOf81VNbAiYrG/CfcXy3pE1H2ZaX
D+IstHhQM99Nxdltx7g3y505v9Dm8/0Ft7KwlzyW2SmMtHNycAb6KgfAR75mN+uTlIl/W149VoAk
33/RSiZesll0k2jVuznEWes0BGlmLIeg9Tm4mFtnlpUssGSz2J7nj/NIIGhSAJMIyGJ5GqcE9SFw
1j7WKlkyV/BgYMR14sbc4MOVVLCgL9RsR3Wb/7w/TGsfcfv7u3nP0jkHFGQEiKkHhrLvduj7hKTe
ck1Ye/xtKb97PDTsk6H1u/bc8jZ0Cw5LLAYEonn82K9fRDmDNFalSseNTW/cUQ+FCeBB3yiHg8L9
F6yExVK7vpOTtqcczMMSF4U2qU+EGSqEeumuzKYmAMjqQVnmxmyvLdlFfMPFyKtZrXCjm3obPKUk
w22z0yH0WQEI/ZhhpbVknmjDsarKc2H24xefZZs8FH66QUL8+2yTJcGkNcBm8FB2P7uZyMPGVlCr
rHFaLJytguDfUyBZckuqFIX2doLIx2yMJ4dOhz4h+/tTvfbjbxnr3VJNdNb19oy8LW4QNlhVgVtk
61/3H/73tEf825S/e7iEP31jtmZ3TiQZo7pMvkIa5pkWtAH4D9j1wqs2ivBrI7QIaLNUTY6NHJSB
sjrZidwXbHi5/xFrI7QIZsCFgVgtcHWGRm8IBO+QQxzNPNx/+NoILUK56ZsUkFtc+acmD0j63bu1
JrwXD6qagyAbx/O1lyz2ZsZAaJ8Gh8ZeZj+NMFWceohKj8wFWhsbXVoCanr/c/4ey8AM/nfCBegn
RJddEnMm4VAFF7rK8cxQty48iLjaqKatvWVxVB91ZwqiEXD2fETNLphgPgUXsaDifPeh71iyRGzc
ImvHGmlsOJLB7NESkdPDQyTjvD/4c8Y/lMnJkjMy+vXYQ0vDjwff++5UkMODODbLyUZqXYmKJV+E
mUK0LZo35wwyWm0Lx2dn47qx9uRFZNeCMrcdDBiNQkfjnNqSRJ2Rio2nr2j0kKXGvCF7IRVTUB9t
26fWYfne9koPhmOVOpUdQNLQWJy7p4IC7QB6VhJ6TupDyL9CAXGoex5w2s8H3m7V0FdW3JI0ArCd
Tz0b4vpVMaNJL0ZPXCavGmKSj/RcwXT8YwG0JI4UJLNA7APiAVAUtFlnR/5sGBl2uLxnF5fb9Ube
+fsOT7xFSiBNpeFQXOODKKAHZAg4xBOssYAn+Nmvy2uDO8r9UFpbKYuUYGtsmJKjwz5O343COk7l
FlhnbVIWacAfStDdOjx5Nk1oYaMrAw6sTF7yfAtYtpL6lzhCHIFKVKuzDqu84CIQZtoAbEQoDLxS
tZECVsZnCSPUI8mnrEzEuWX8DJjJOc3bjSy2MslLQWsCv0FjVLft13S+psr6NppMBarpvqJnE9Gx
KoNqNj92ClqiB1GJd+G1XNK4sOcYrupNaAzJJTXaT/fX0drH3Obo3VlCZXCQBpyfxAMK8EHPO1gp
tsPP3smGQym9pxqI+/z1/rtWVtZS3tqGlwOQ06UV9/DvsatdnvxiXAWdcDcO2GsLa7Ht52NemFCw
M+MWIG9firdMTmfSjM4Hn78Ibw8lXeaNzRyzpj6IGrwr+WZMyQenehHSRDm9mIoEUjytdTLIjTol
G/ghpKXc35+AtaBYhHaeJpyLXOjY9fTV5sWxhg3I/UevzO0SQ9gNZBydwoNzcOGci6kATbg9tdnX
hG6MztoLbgv43ULNvAElN2foz8oWxyYp3MBKxSmdsm9jBd2l+1+xcqRbogkz34K1awqt+oQBE0e+
EEMGlgHwffZDe/XGUK3MwhJV6BTAFJYdVinn5ttsjS+4xm7s8H9HwMEF9L+DxOhQZbhPmpDJbr/k
jfEMF2AnRH69IgrCrCVnMYBFZupyq4/zx3nxf9tUACz995UJ5Pt8k6ZWbMzdaS4gtZND5n/sItd+
yQEQaQoTXU9rb3YS9+k80umv+3O1NoyLYJ8qyL6aJcUwDtYT/PqeaUKj+4/+U7z/20ctAh0elkXr
gSYKhZ02P3iWHOKmLxXfDZ2qHspu4lWgKx/+D+CAlCIsKRcvROn5RBQgxgHTjY9Duk3IHvK+Og1n
r0G7t1Pdz6mTQ4UrWgbGKHeIeILS0gAd4UKm/NCOugjroZw/1MsjSx3tfJgcCD8yMyZNDdLUkAdz
OQZjybdQhCsZdymfXZuAl6kJ24fZ1Oo8aLgHAcHfPGSGkW3Ux1cCfwlUtEDjr3qGec4wNp64WjeQ
sv1J842Y+dMn+MtkL8GKUiGbqImpeGqgnGC0Od3n8D5+QiU7P4qaNJFZJ+MbKC4QkNNFy0OQhsTe
ASPnqLjjRyObq2cibBKZ5oAuOC01Lk/+hPsBr49u65Cv99fl2lDc0ta7HGj5Dsx/C/h2yNy/Ykk9
Qy/pnM5+rK0tGZaVqHJur373ChNd/sp1OWChaX+sHZaFNdLuxzLfEvDoGahHeaq14w7GeqjvXA2a
H+8Pzdrvvv393e/2fVVXVo9eWZWp7rsl3fbKWOduoVjWRn6RbHiOCn8xq+pcAl5clM2BEnKGeNxR
+3LjJLay9ywBj5bilUesfoI8w6Vie2pVh3qA/5UPM+lpY39bOe0tEY9eXafSljAGb51ffV0GaD0F
HQhWA032hfkgPGcjg/5pjfwtqBZHDZtDlYlCAepcJzo/GGleHtJJzb9BUt/hKE7PMPV2g9pt20+U
2tlTAqvCQ2V56phA6fxYaGvc+CkrKWoJiuw10QVanMNZpTa8iBO7f4JAn7WrpLPl3bay+JbQyN7u
OvhSZMPZspLxCPqEFci+8zeKcGsfsIh6mpmuxwxXnv3h0EBChY7pjoJ8dT9w1p6+CHiVlZmmllOc
pTenIJjPSR/lY2Fdc6iSbFSWVpb2EhspCmqXIMIPOIuzYg8PrPnNAWZpDDrPB68CpPcs6Ngo241v
WnvfIhk4rPGMaeZJbDs8BOyPREDTX8yZ/UaHwgqr2vt8f/DWTj9L8ewGpQOf6l6ehdIKCExYLRqN
fsub7jkdXWvn2vpbO/mfqopC2Mq6JDgkBHB8++f++9cmb3lOAUWndjMPyiUtjwbIM5Q2vN3VVttr
bV0vbiS1VSth5XQ4J2n5THPxPR82xR/Xnr1IEI7r29QiiBnh2Qc6txcCTu1GmlvJ1ksA5eQKkxl1
CQ193NPq/mX00a6bQcF1h+j+wK8ctJf4yd5SvunMSCo9GN87zfVbZdJHkbX7DNo0uZ+e06Z6qox6
o+S49kWLHOBknZdDkX04zx5wGpJo9upBGQA2rMY3AsGJ3f3PWllPSzylhKaeJobRn8cymiwecig3
W82WAdvKlC/hkY2QRj66KVTbva85OMp6q++49uDb399t/p01QQKa5ci/Hf3WZvNb17aH+yOykkqW
CL92rhNo3otb8uV72N1dx9Z/JNlkBRB+4VEyThsHmLUZXoQylDBzNlstVpS4pfc6ctNfufOsu/KD
L1gEs9EbXju22Xi2Zo1CDy4tyVMKse9RvNwfqj+4qr/s+XQR0hY8ERW9ObwaR7mfw+Rg7rKw2lGw
7KPpos+QeA4fpof2OlzLY/3J+lI8pvtyI+evgDTIEvUn02xoqH97OyR2ygC6NMW0M9Su2bte4LQB
+3X/M1diZIn1M2bPdTwX77H9azdimoA8ie4/emUdLyF+Q8pcbffG7ahSRo1t7PhQfPDRi23ecBjt
JMev1ob5lnAZNExs5KaVEFmi+Zo2LRuzAMK7GWAgyKzvDfe7sND+94T0T24qf94fnT/r6C/ra4nn
04NFs9k1rLievGdw6buA87YMHZpMgeskKgIpIo0o764p+kyBy5xDQeYDrsBdUI5OZBnKPMx5pve4
o/dhDsmTFvzNUcBWtrUldESsetyXojCOPsBYEHpLxwiYQVhrjhZ6uE6nwr7g9IsBWYudM24aDK41
ZpYgQshXjZXllslpJvAhnTgY4kEJx/Ym8AFaPlfgDV2aXLknqK2IEBxUvbeQTr9OiUzkDngF+SU3
R/0ZMBVrY8GszeoiH011SzwjbWXcyGIOBsuP4DN77Wjx1jfowPPKSTZS7NoF/I8zybv0XXRjAoCa
SE7c7oEVgtrHM1WtBQk8B6IeCfxYP6W0s7/WTvkvylv7XrvhOOsnijvTkSTQ9MUAyC9SWfUrtN3N
AKnUzEKgz5MgcUny+f76WxuRZXpTXDOWmGNcQjyt0JAMt68stwK3g2XuFjd35SX/A2YsM0YhiyPi
iTXo7zfwPp5hSmareqeoY8IALduoDa296XZHfDfqXeJXmVZNH0tim7vcq75lVf88+MOzANA7yrUz
bKTmtXLaEuJIpJ81sGtIz0niwM001V2f7SaHz/82nQXKz+xy8UvboAPvaNoWT9Vok39mlbFHEDQ6
bIfulIG2aHIJFMUEsRZwiefHNq3kSUsu00CnsBP3vM7+ObpM//TgU1ZHvMCWDUoF3eD8ruzQSxhl
bzj1DOr0GOsyMV+aKqdRwYRx9cAyOVYjKPn319nKBrOEUea8JZnEbSi2HMN4dWXbhUg1doB2lrGx
lFc2miWOkmapO0K4XMSAz2X/OFUBY4YcOJL7H7D2dPrflaXg4226IxihEG1y94NV+1eadvYG7GJt
GhaJqRJz6RdJ0kGWos0OHS6vL5BLgtSDpYqgokp+u/8VK0f8pbQ36XIJsa58iL1BT9eh5tmTmDI7
hHN49lAxmZ6oXfRwwOwUf0psews8uRaXizQzjZCc6mekmaHyoOrWeDu/m6E7VKJGQuFI6Y0bA7ky
TUv0ZNtikuyWiNjLi+bal7OzF9zYUkZfO48tMZMjbMjhHci6eJh5DmEnT4/g/AyAyBheAo223qbG
Ey8kpNFa7bN9T4ccXmFdLf69P4Fr33cb4HcJrhLA8uHQ28U0NQToS5Bn61Pr6WMPX5ynmAPIXimH
9OzBh7xKiogZv+8/mfwxAPvLOce8JYZ3PzxtM2viDp59/m4EX53ACargF4u8cAqd4HKJvufBvgsu
X8/n6LLHf4+n0/60v0TR5fL6+Ax6UHB6Dn4eDr8Pz79Pv2Xwe9g9PB1Op+Bwej0Fp98PXhDuDmWw
u8bxbrf7fDzif9/il/AYH65xiOdE0fkY4t/swjg8ni/Rfv81+nT7Z2EYfY2iY/T1mAVbDIrVlXKb
wHffy6CvS9WEhYhm9/A9d3z7U9JOQLZ5oJ2Nc+0+krz1dgYrIV7Hqy4UJu1e74/22iJZ5Co6p0mW
dyYDVZAd3LQPiznfWCJrp7ol3nOetJP13GWnOfUhx2kEQ2kcTfmjcMGy0N3RNp6nXD51uGjj5RbL
P5uOuyPulkvVykbyP5LjtbblNMNwxZxN+6SMmXxtiQFVxSwpNs7ka8O3SFYmbqxwVWfsZPbw87He
nGJrF/wjpPO/UYDw/O+qMMw87Sxhixheki1k3IrvhY9qJaRc6Qw/AU7I71HZWXo07KKJCtmar6M9
l69Nkrv/KsbkgdUNjPVyDpQhmsUJDyFgSCLl6F0OERecFqfjpGz6qW148dCZhvhHSA1folk3Or+p
jGVWYDPYh4T2aOETfZ4Hk99PBw1fs7BhkDUs8x6iH5ma8kd3APvU0ZAa0jIDLwELKjk0leH/9hud
hCW3J5xhalLY0FwboLEKu/sC+pLoMnp+7R9mavszjOzGpA61Zbtws5rgMxoyewKIAVjJHaDV+Bfc
tcZHK+nRqpqp3rlV6l7R4ZWvaCnSCOaICe6klQhp45RfhZzqR7d3ZWgrL9v1ve6nQBpm+rlKOGo8
dKCRUpAO5/0gHlyDbUEW/74wzCW2Ns9VZmUtv+m4ifwp4WkR5nW31bP7+xnA9Bep3YU+WDZhgIHa
fVbes9Y69IzY5lv2fCt1XXMJsXVgy8U92Ton5XfXcTIOLC1PfeMDl+HDw6oOjUZEVUOfUgEVXKsA
d6pKNgo1a0O3TP8AZ0COCWVE1J6CRDz26dv9XPf3k4W5FHKfTTLZldWKuGiN/sCpPx+h4949MjZY
V9mZZTwkjr+7/7K1KVok1oqiXQv19ypuYX9znhs+XJp07M9m6gIg0EmxhSZbe9HiPAhlTKZw6Gen
FmBJ+UP3LOjHa/Pj/mesUI5gAP/fNKTyQjaD2xWx44+mHSRA6UxH0mWVHWiO5BqKYYBWp3LpQAJo
hzs04HkKH0xrGO1DnReb6KO16Vvk2nSYJK17t4y59Jo9CN35DzVKSkLqKrFLtYRWEBmmw/0P//vm
YS6xuo722sFnCDGz9mJ3aB/MjH4ymLNxmVqh7ptLjK6cC1PX7cBuwskzcp3VToBJZEp8wXFAPThp
bp2oaw3PpFICrnsKQpFpZc8nSDMPBVgTyRRVtTIiuzHom7LBmknrKt34eSuL6n8gvrdNJKvtNvaT
jh11kpA4y6S+tFDltALd+8kG+mBlUpcq8Kkq05K6ThkraKg2wFniwGyoAhrYLisikuEE1E5QOb4/
qSupZQkAVqasnLx0RVzPBTqtpOkPI2vYxxLXEs4Lm8GS9MQUUPIG6CTwzdLewfGx8D50MTaXKN7G
kzKtzVTEY+M1AXbAgPVeC87DVoNibdYXqWQuh14Mjt3FU613tv9GRBNSWKb4b/eHfy2mFrkk080I
XDeKOzKHnkcDZP1Pm32sWWd6i/QAUXnSjVMtAJ6u6utgGGLPs3SrfnyrCv3lNLbE7DrC00U5TTJW
SRHADzcnBvZBEgxsbyf7VNsb8bCyQpe4Xd8bR/TPQaFuwIcLXVv2Z84bY39/AtaefovCdzeNzBWC
QuW2i8dK9o8j8gmSab5lsbuyfJZYXVO2ZWrBZDb2TONADIFKV9ddmk538CaGbfz9b1hZROz293ff
0M+zzEo9t6A702PjgPGqWVIGRKiNM/3fCx/QfvzvC1yIQbpUDRwaTGm7A6UPIJGasnJXg1H/g7eZ
G3pdCwsC6PrTNpNbUMK1JbY4MVAQeAdRpXXcNL0XQIX3pz+0LOx0kwWOm2VQAK5ZnBneVl1ybTUs
wn1KPFL1fHBOvkmSIG1g9NqCXbOxhaw9fRHsdpXqspQzjyWFC5OfdQ0UfzPvY7mWLaJdShOa0zOO
Vw3L011nkO4R9+Zqoza8ciU3l3Be2xskSyVnJyrUL6JtFaCj8lRS4NxyADknDoXcYbrACucXN+wt
eNLKZrjUCUXfvjR8lddx4gBopUK3L/aCPlpaHWmjPxY/S4wvTEWHqhwcHsOoPHtUHDcVCP8bzTXz
gPf7UIwuIb5p25HJdAHUy/LPKtl3Axo53RZzeyUBLEG+DdzP54Qa7RlWGhq2CXyI0tyuL8IttsRI
V9buEtRb1M0ond5vce/0Ln3qnny2heP+f4ewv2wl7jLOoX2Nq0EFSQhHCEiziIo+0kQUOpBVOT6x
JoU+PUePR1tuc0jtcqKBPeKkPRfpEOFqBDicqER/qPLB+uaZHZpjs24hrjyCmdUdLdOtnqfJAENu
tnj1K+tJI+AI0nRXahXuQ0NMpwySSogzccsmCXg6QXN+puYFtAcW6s7PwhkeH6FKfP/FrQcFkkJm
2Y995c77WvP+yUxGfpbwXriUTsdiCo+FkBN6gDWJ86kCiD+sRkt9ocDH7ueJYj/OKXkdBB8Bvp7N
fWI7rRfiZp+98iy3Lz3UEq59gi4jJZX7Mt0kLIlf/+MDs//D6UED6E3SwT/ANA/aNcgvW5XGFyVb
+g/wpXyfG4U97aHCne1MV3rPxBJOc62dAq7reavGp6JtydU0mmZfjzAtgW+B4XlhkfMZlkOJV+LA
bTIvTBu0IncW3Dw+56lBIPBtwEJCw2zp0mFLiJCZ+wOUm8wpKNyyoOC3Jm2ckpnuGgiBX52Mi2fN
fDt2WiEek9mSl4RCqT+Z4dMwtbNzkcrzP2Xm4J7gpFidh4LyCxTznVdA4hm6fUVxTlGVOcAdhHyX
PqmqkJa4ZLdFWoXc6cpTXjb9PuFJ/bOSk7lDUaQ8Ms/JT2Ru+UGCmnNgGuBcOhL/h2cbEJbJHBi7
EEg37MB4b3eGdOED5OTZFycZmq8VPkWHppA+eDx09M89gNNBZwysDiwF6Ru4+pDQ0/mT52YQHzc0
RcXE7cocwILazQ8DBCiOkIHB4lOwdLDL3jiYlE5HirkLGjdJDlavcaZ0ZHkiQ0J2BYwzHlD7Gc+t
m2ZXWfv82MBhN2jsFnTthgqg6LNuevNgKQALFEt9SoX29lPiuk2gLApzwtzp3MgrayuCBlp2Lip4
gDSSMTgv1dMOZTMXWGTT23PqoIzkdBMOCVLvJs+ZrN3cwkHSdbDBGnDjeTS6FE44hkgvvpmpb30N
M28Oz5UH5RPY3NME1gd5M+G6S0wSADLoAs6v2LB3Xan2Divmb30FAcK2o/257Zk4dfC0+O0XRXsV
opmy0PIGcNDTZupJVKoeTj0KrgNeUDdF3UedTssWxg82LIxmD14fqau/oLdj7ZLGtF9kn9pXNMaK
3ejO1bnIKj3F/uzUBjaJatjVeWaiPmPBeGbkVtD2kFmz2qx5cecyP1RVbYY4VBb7yZD8hRCvPPgJ
pHTLLH1OEYSo23kscouCnDW6boFK0n9d3MBCakqDRQ4s76LSG+erMybsLAtNQqa6MagGXkdKEBkO
1aSeenf20hOho/c7pzbkoKA95nqhRCH7kAEbHvj+nEYKOpR2OCYWSUKmFfwmMTc/yZyLyCu4AQZx
Xu/yAkZFTGbwB0Fo+TIUPhUnl7Y2NOTb5sfMuypUUuWnjgLWmppuFzmiyX4nbJi+cdPXr5nmzbEC
w/23gkTZxfVK60cFHZFTA7B+6Ja2e8zGSj+WuvdCcNXbSMCv5JLzjB9S3+v3GkVqCqcsh3ZhZqnh
kkFMCcj23jomEMUpH4syYXvSge0MSyCH5gGE7bofllfn7snA/6rA85Vrwn5FcphUT1ZxGfy5byJD
T2j7MMIG+0xZ3o0f3HcXJ7r0pnLD+ZzETu86OyW9AYYb7rlo6n53f2dfOeMvGRVzDxaFquskzoQ6
2F3yQ3ZoytXF+BMQ0y1M7tr2uzjcuZ1PeZ6gWGZN7dNNNQ8OTx8C62D7+e/hHg4XOOrYFYQJZDhf
hIXyeITjFXjl98dn5acvyRRDxQ34MTl+rNrqp2X9axfuy/0nrxx7llrPtjRrs78J1tQOWg0jDzOz
DoixdRlYmdgl8QG8YIDP7bI7s5J+Knp9dPJqn/TzP7TdUrRYG5vbl727uYkMvNHJTrqzMXx18ldW
/7g/MmvPvf393XMb+OT0cK/vzm2nP8G66o0M6fP9R6+NyuKsJuFlXpMaNFpB3Z3lPZRZBSW1K0pS
G+tlbVYXEYsKsWvpAmOCoxQc8Sp2UM7T/d++NiyLC5gA2NEhCo/2rX/r7sXaEn1cG5NFdDbIY31q
cHGe2AsujXuoPUXNkBxg4hZ86JcvKQvYBKDYNRFoM+FiF4AECpAaWlT3H74y4kuyghxn0hhs7EBf
GWDqV3sqKk04LdlVmX2sdrxUcYYttc2BxuyQeAHwBKa1ZfMZ3ZT9/S9YmdilkDOjKfNl4kGzbkxo
IGvnAPBeGd1/+MrsLrkKDi0cHHST9uyZrzn23jlxokHlUWF8dHYX4UrnshesTJFpjOb74PsXaEdv
ZPe1uV2EayYoDpyZRDS15u+2aiJbWUUAFaaNhen+qSb+5fJmL+JVjN2Ujt2cnAYIye2ttEzfVNl4
x5FOfD+RtNj1raV2jpMBNq4dnn3iDfRDhcWKNLxR5qZ9B8rg2euS4cngZb937YY8Sjdl36BrU/4D
8FB/AUMif4XdBuR+UvtmJghbwkpY0zVXY7Nz2lkfKCRsYZ0q6CVnPezeqYBzZ6Drus2CeZTk99wY
7W7kxr9VPs0/2spro6GAeG5kKijWR5Np2xkO8V7/ChxMjoJT53S3c5w3Mtyny/qk83o6DR21yrDV
RF2zzOIerAFFi5B3TVj4UQWnPM3EwVc026NtZz9LC2DTfhjkiGejNVzbVBoBPKbnyFC2AvepCPoS
9sdoIKL47hrq6gJX+EPTUj3MUAveM7ebQyK1hGY48NRpZLgZ3xXuVFxAONXf4ALohbk3gD7Vyqo6
ZhIuZYfBcOj3cgTXCQ6yhtqXeYcrjp9zE+aFZX+F3UNyzebcP/CZ8GeYMI4R8YYCjp6Mw/MReT4N
ergdXABtEd8n4TWhN5TsyDNHRKnTETCgM/nTgdjvnsALGXU5Vb7OONFGRMNPsR1nGuPaTn8SavAz
0Db0cwJh36gTqVvscFC292XWlbgnQ2pg3hGm872Cun5YsnYOs7n5neOO/c88SVQGfNN+rm59fyfz
7dA0rPwbd/08tITB3rKZTi+26uGBV+KLIgfe8WfNZAtVAdUHNZzozrwagf5lKXuBISv0K+ocGIJa
pXUwEcPzo6qzs39G0B1vZzfva2f1mQfzJAg8Boas5RV+avWhLPw+EGKCjHtetdckb5LjCA7TqZ0T
3FlUApcOuPQJesbP5CAEpg7uo7IwqiZsGzbVO/hJzeZOeEV9xqFLxK7jqE9KpeNOk0LvIX/RdfAH
HMQQNPCv/gbJQ2itFPCB+cIQUmCfI/G/gdzoPjJf4KhGnPI716b/72Am/OeMiugjyoygI1vMamHb
WatXUpktBd4p0eXeoZ77OElm40I1CoDgx6S/ovrSx6NzWwHaqc8W1JGfxsY1I69XLvxfW76HehLZ
OdAKEAETMK+zmsnY9/XcAr8CVbra5mVMK7sucLlVBu7HtIiFZ1h7m4h8Xwthhg5ugRGOsQ5qH504
osk8PEjE9c4lEJJ2e0cdnETzXeV3+d4U7u0SU4hdPQ+48Bej9VADWxJQZk4HSFCVR9EVdgRHxwFu
kMXw1SptiOymTQ06zNyAlmT2Sn7ic8rDnOnh0+3a8oRMpeNiJnPUDRwyh5XSLVauD8tcrxxgHVck
/NllE5iAGID54JHcbMIs9bpTCa9MWODo/lKTvjzhxum9Zqgt7CvE7K8UpO4AN6Ux6CfXwHPVUEay
b9vPmcec72Ut7QjgXXkBEpLtLFZBR8kY0n4KVZdgyisFM8MKjDuodVHa9zeVAXE0iDtHapwNKI3K
+Vgw2ws6267ioit1aPuD8akbvZLB81R4h2Jg+h9YP5ZHcOGtfUJL+6uAXPOP1EDCgP1Veyh8U78U
WZK8mZrxkySZCOoMNGIUM+zyIScW+2RN/nzNbV09ZZCFjwqAIY4KLOM4MTG9HXfTx8rM5NFtBrKr
rBkQJlb7O6pS94dnKNB4pB7+j7MraY4U57a/SBEIBEJbyBHPs8sbwlWuYhQIxPzr38le+eOZJCJ7
1eGOhkTSvZLuPcMnKHyTFyaWATBuVTl+BLI5JNhVuh21Ub6QCe3aurXqFHxiNwoksvVOMZTcMrPA
Kjd63I4ZGeVWDUW4S1MrfpFjOMFwG14ZFh+s3IMCco9rBYyK8szF1RUV4cqIbb+DpvqBKRQIZSNA
i2qlV5LolNCN5GAwHR5LzsS9Wzq99iYHlTGvcPNqV4OpfkWhn3Vfd1bq4fI+3orcyW7gwz1IbJ2c
7Xpm1ajkOPGhtgxMSx+xa6Ps8+cwNPLnNs+R/YzC3jjCTF6Y0eTQeo+yKw6q8w1tjOhB9kmyk0UN
gXC4pMo3oqGH7tsIvoAUDHUPCOTuw14Of4iTtKgLMg3L6RoWoxUJd1OJEDBlkfm5DJ1DoeMEjiGk
22N2K3gNJYZnUcv08w73oBwIXtOD3990bLUmiFxZZXujl/BENnv+mnbIJwnACdsKGt8AEjFaXZeR
6N565Qw4fYfutiqJAzM2J/LL0VVvCqLyW9rq1Hcj4uwhdR69y3DMrilv430Tlt2jOrlBRsNkAUsF
eh0cvnDf502CbrypAwMlfUjdmwN+jemO4ENmbBdKMflZFoFOj4ot3VWybnyY0edBHw+WX8GbaN8L
HFzGErmFiOk31U70wawKbB6T2Fv8x9BLXCECsGxrrKva3di8FdcZzuF3BnQYFOqlpP6Kc2C8mqi2
X7H/mFdhoazJox2yyA4dlGdKBrhjh4YyN8UAM2mPZ3F+nzX9sCtL+Gmiil9seNjBEbwiVfOJ+GDv
qUlJkI8SYc069Vj12jyGiZx2cG+3EcIAtojQGh/RnjnERZzvcVrqsHIqdo3YZfdyFM6fBnXEDbxR
0y3PSnVAQbO7E7lVHdIwtPzCitV+GLV7hP/huKulTW5jRUw/zBpyi0sNPXRwUd04etB3oB6H90ma
kico1FYvTULzl3ZoCoifqfs4z1GpLeFIja0h2Rus0Kdtvb1Ox3TaDViSB6aZgapz2G1oiG29Zom+
zuGd/KtOsQHAC/ekeEELcdOAHohLN5wYh5E0Xx0k1jzs7cl9Rk37biI1Sneozb9WZSk/MxQVIZGK
gh0wd7AShtP4g2PY9IGnWXkPT6X07+g25Y5DgOwKBqePsEVNtypiyb506/I6Gk36BI4w+QqtMn/q
BmnvjQw40V2NTHMLp2aQA3I6eILR9rMdXfMfb10zwAcPW6MO1TFOQ/aIg7bYi2kcX5ieyN4ZTPbV
Acf/S9qabt2mDndodRWepgrk3Klx/hRhk93YXTG9RCj2whM6LroncAyST9UVzT9s8/BSF+jtfaaJ
Vg9d4nB0wfvKfHQyg8ewO+86y9NZhNKkmAY48eaZyq0tS2TWe1EXFrh0lSo+YMPWqKtRVtwC7wtS
XJ2J20KS9nrMmLktK5u8VAMld31uwAFigo06So29IzfS4m1QAgi+YQb4Ih7wfW6/aQcyvDQ8L7HW
SwXkuNSbGFbn92iKwDtC4Qi2T4iBompuvlJDomo1wNrZtUpYQ8Wl9Eed04eiG/Kbwmmsvc4tLPG0
tK5DKatNVbjRbWKO6MAAJ7HnjWvfZ2aYvURDDmmTwam7bQRyxlbUpNtgc7bgiGtx7CBcuN6AQvSh
Hkpx3zcGeBMwE0I7YCjHLcZPfIVxyp9QFx9O7Z5mazsmvYZOuwvAJE7HV20njHcICrden/fUF8I0
jy6Ulo9d3gCjqek4bs0iiiCIb0j41tfugN5NSDcqgYU3oTZ7tHvYnG1NlOvvEkg03ooaxsQ2rMm3
SaPbbRmy6K6M7eSWOCTZTTAL/yIJBDVRKh8cD8mB3Rk1wEYEjswy4ek9EGfdbYeSzl9tgJEAiSAF
tOgQNfCoRS3asSvYvIaqHm4iHPUe8gG8+qIi2YMmUJ3b4Ko2Isc3amt1497ilrM3w8LdW2ysHlDq
Ys9mWhM/z4BWTZlq9yMszj3YkZmdF4MX4gkaq7+tGth9kscGlIhb5xEu63nuj5GV2IBFiXSFKLB0
q5wVUkzIEtpRaKqrOJe+Ht/Re/SwmM7ft5cePqumQEzb0LFhqSsnVF5dBkX91aUrbeyFu/ycB65R
YB7JgGc3WIdI/dAZ9dxo0wI/dv7HL1Qi5jTwsjSNhnVA8I42gQxofMeHNdmKpUfPoCpVrQwW1gQ1
FHGLbR83kJU66tKDT4P1rVoIPWkmBpKFgWOQoJ3sFyWT3+eHY6F/Pyd4J1WF1sXA3CAjLBga5y0L
82v0InJPjNZzFaYrn7CwZqxZBcVlaQcr97i+QoFvA6QCEJC36ZoCztKimdVQUNsXuBvC5TjBSbM3
gaIiv8rS9Scj2p4fpqWfP6uhjGVXjjo2YfVZ4P5oWfG2yeq73uiSlTLNEnzZmkVsS5yM1LASuIK/
Jnwp93Xmxxv54vzifoPL2sYZV4qJS4M1i97Q0IIPuqiucg0dLgVBcWRVgnSUx5vzg7XwhjmtGxJi
vetCv+XKtZGm69bDpcWDBiMktHbn37CwaueE7ka7feFWqLaGvG/90oqCIqkPaWm0G/DKBo8nKOac
f9XCzM8J3lJmFocciLpKOyCrursceo7ZmtH00sNPI/gtsCWYr+looLVThU8FQxfa1nBOXxNCWHr6
6e/fnm5oF/wR4pzaL82GJG8Og8k8zFzPD8xCUppTu8sYzLO8pDjQQ3ud4JCu+WViIMacW82HIY5S
yI3AOcXZltKyNk6e3NKa3zpNpVbW0H+GID/URc1ZTBdGiIsAiprHtNao06AbM23iIet6L6ad/QGb
ced1EmGv/Dyv5e3UFAmupfl4RMnWSbawBJPAQJsaB+eefA0SSIQYIDyvdwEZiXV/mRKuMedamzQ1
hiyHBHMz3dIWpAxkoBEgEce8rAX7n53Vt3VSmaYCWgFCkCFQzNdRRmFtStjwUSVkWFksCylhzpGW
kclk1pZ2MJWGX/bHgrtYLxbuOSsHnqUXuP+71qHramo1wGqJ08hzs69c3EMX2QN766LVPudD5yl3
oxa+K0HNUS8BtfOQVPL3+WcvxOmcpcyTuMR9pzVBvHnUEH3sxd2oL5OuNObU5E5rixMo5iNDdg+y
IA/gj66kxoUMMKckSzlFNAKrH/7X7tuUF0GeyZUtZOnRsx3dai3eD6qBRCWtty3hqNzVlykwGf/t
wN+Wu65ct+OGiYtnC2KVrj2tsWrSlUFZWoizfbyzmgilBCwUtAlEzjcK9ZCkeypAEbtstcz275h1
iR5aagaoR3jSwRqnv7Tzef7hCxvrnGBsiQiwoBB2ILg7pOiEwFhykt2zcFhQ2sU/6Gys8bUWZnjO
NY5QAhkZNPJB1/gEUMUP5doJf2EG5r4sE09QlBS2GQAi3OzQl5IHgTvYHe1w1ZVJKNOVpLYQt//P
nWUaM0HGmAYmrGB8QVAltGj8zonYnZ+NpRfMNvCktwupzArqKSBFDu6zM90O5YWbrHGamG9h0EaK
t8qpIe2s/NoBwK54TyvHq0rnspRszGI4inLuoi44Au9ciI2esm0R2jscoF9qNFounAPzf7+iLKRE
MQzBDO6634jJI8WXAHfz/AQshcMsmFEwntIqx65iFK8nlX16KE6SUqWHNtXKByyt1lk4g188uEYI
uzLZWWjERpuyjnd1+we34As+ggv8879DxFATgWgfLJfCBoe06Fmk0V2c/0vTxq84W9sff1qrp7fM
NmBtFW1XM41GGwGTlrPOCoRIIPlg8eoFejDmQyzTwfVGnsH3CWTxLUljNPWKAiUjFPuBb8sy3t5P
qdFfg8VDj2UWMwAqXe3DIyxPPQQDA36vg1Qrj3mF2mcDsyVAC/xWteo61xoy7m2v9HUB0fXbtKMQ
ny1t+xG1cmfLe8iY5GYTv+KA06JoOiqA4Kssbo5syLKNaYrG9mhvwrvTVh1GqCyClsdwhUWPE0Xf
VrKDXcbNq2OGa/rhP62v06Cd/v4tBmnsmhV6uya6RRnQn9muLRpvmPr3EsjKuqtXiipLc3Nae99f
Y7kNs0aqrur6UKEEnIKeASzsygr+KZOfPmKWpVBQNLuxmtSVDQmk2ip2Q3mJutbp0bMcZU3D4KJO
Xl2l0aNr297U/jkf2EsjMstNMH3MIDOUwA8k+6gjFAnRjm3Y22UPn+WkSvZx1HKAXUIGFnuSbBV/
htjV9rKnz3JSN8GKtx3zKWi6KzKIDWnhlZysPPxHAYTTiM/S0QiuUpK4k3tMrKzI/TRp2c4xJHq+
vCt8aAWoKyEFqtOZi5ON74Z1tZW0k76pdQML4EbsoOZXbbRN1jy4FuZqTmutLBAHqrQ3oG88feQZ
7AfcytgTNKJXFvDSC2apywRM3SoZUjAxna1OnkBf2ij99/x0LUTHnJZKbSOMytNxTfLiUFnWp63V
v8sePQtrC3w1bibaDARQMGF8T9u1EVn60aeR+pYw3KhoGOkwIqExjNCdw+GpGMTKfvTTjoclNuec
tjCl7TJ1Ojbx8hWMhRcLZrKpC4G7tNcr71ia0ll8t7XhgAqMq0lrMign3oDK4Q0QRTs/8Atpe+4Z
E4KOy1nJjGCsfucT2yrzT1iX3ohthiQrk7s0SrMwTwFvh2WsNQQuf6rdj0yL7VTXvp20x8s+Yhbp
oSUt0HpMOJ9XWfVpGw47JIVhhBso9KGgk2YtRUOJD7/Pv25hRuZs1GZS2m2a1Ags5lwZmb3NyuHg
ZL/OP31hwc45qJSAduBK+JQ4rPMK+4OylQcv/ezZDs2AiG8aV9NgHGy+Q1vnytbDfVyTNd+zpRfM
g5iY0ZDI0ggStztMSRsB9uPeJbAhOD8yC2t1zj2106k0wcQbgqgrbzqcpryKWk+lxmXOSn9zx1wp
Ky+9Z7ZVF42TiThGTDTjoLexym94yvfTWFuw1SaBk691iJYGbBbaYwtJucwmUzA1Y7SVhh3uBBF8
a+eS7c+P2dIrZht4nJZmNoVQcyrzPiCcveVd+JE4l9AZkQD/k8/5ll2l6Km046gPoIADDTR3A/rc
C5DyK7nPOv3MeWHz9PxZZKNVXRppFSL5MbB/Ik06GIJVFqRJG9BUeiAQS2+CNcYn1wO9wq1YvVCc
jreAxUV7kAgT6aFiBEu8KRPKj7sSdQagXw9DWQixyViUALAFit4NkdEIkCeJ0RKRpLmDaLjxVrhm
/DpN9vQ3StpyZ7Vd/wD6sxlA1JM8pKbqNj03geqburH/Oj9hP3ZP8Mlz8muI2A9N29CBWYNTR1tI
SLsHG36dnQRvRxfPFcSphAVtAIg4DUptOjO5LI/OGbAAZhutWddNMJCHBHhXQGBvKmh7p+hwTU2/
Of+FC+E1p8B2VQSWPWAxQUJatUmlbqGqZAZVWHxkmQPvt3a48E2zhGQrM+6g2AA6v6w/zNF8tlKg
zJto6Dypx39Q7YhXUtNCmM1ZsVzxqRq0UQV1mgk/zgzqd9bIva5bS0pLb5glJWpUiTRajFoBUM2d
5kV/HzmAA0RmV6zkvdOjfgi2OTUWLL8mbkboEwhe/7Yl2fEWbt3nJ/005D89e5aHomYA9w1mgsGY
AbBMns3J2JLqX2rIlRlYWlWzQwZcKgH6Dq0qcCHR6MWyuclS994WzS7tu3/cir/Of8jpJP3Th8wy
ElSAeQwEWBUMJfkVSuDuuvoYD/m9hFq5o4b3nvGV7LcwH3O2FJDKQMWpEDqZ1NyADRl5NJ/+nv+M
pWfPLgq0HypspnYdiKk9pK0LbVc6rdkDLqzVOVlqlEx2NIXSCLi9WyvUH0Pe74wEgsLnf/zS82dx
DbwTaupm3gT9BNSul9sA/pc0BW+zrM338+9YWE9ztxhqEM6ZGclA9nn2nihQcJVm2dEU8EfKlc2A
Zs67p/MvW/qg0yx920Y7RceimyCBlWggVZMKuK2mYc6xgk/tymJaeoX1v6/I4i4CjyDjR0GvwU/c
ctAoO70SfEsPn0V3mWthuF1ZBQyo6b1MYwvypHDhblVTPJwfoh9FIbAvzt1jepFWk8x5FlQ0nUa4
edHqM0504uPYmfmUUYDHC6D1PElzeDRpDlj1RJVYef/SJ87ingGaG3KkdEg19r/zERVsZ/xQ1YV1
rTnpqu8SU4CXKoPBhl4H2nPF0eA1uM5iVVZuIeTn1Ctia972qCIeCwPmo1Ho9Hvd6zWY1kKCn7Ou
YEDZxq0FzY68AGM0vxPl4EmILznT4/kFsPSCWdDnkLIcINagAhaL/qPVCYRh2kkMO2hAxqlnhm6y
cmZeGqjTEvgWjSNraWd1NA9IRpu91kJcyxbUnfPfsfT009+/Pb0HRMmEIU0Z1C2gf1CPt/3QBPTs
sqfPwrzuzTASVYjfXrGbUZGnCMFw2aNnQS4SYPDTrpaBXeTuXWvY/1rwS1bS7dKozLbvgkxxaKFw
EtBUDyd1rQ/VJdHKL1/I5WwWu7rjyo5SaDT2g5F/5rDhCb2qZ9kNtarqupsgfeATYIlWtHcWjghz
4F81FQxCUhCvbzJohRYGQU0oBPOqcmW9gdim8i3b/dNYxetFEzPHAdYyLCLgeatgmorHMsmetVyj
ay6MnHX6+7fFSkdZkdKAKpwzVoBpAMKOroV9wxp5aIuE+TJd83FYCO+5+YscWNQDTA55SFKCLFDs
RcK2I8wQyk6/nR+nhRQ+BwgaJmQfaNlBFXQkT+GoX1w+fuiRrBk/LT1/FtnwHE0MuyWQtMbpoMb9
VKaul9XT4fzPXwiRuRkMGUGkquErG4CAdouLceflrrwE6Ibd9b8L+LeJTnUmU3C8cGRLwGrlEtQ8
Sp3rzqruCFsjiC59wSzIWwndmoZhjiGuP1w3JO73uZYX3pDmBjBF3ZUaJEj06RgYGVEf/ykHyv0x
v/AINQcDOn2YoTqn4Y5QQ3OjrrM/gstkM+i18VlYQHMs4DjWadGnOPCn/VvlvDXjXb7WnvsRIoYJ
noP/MgKPbmKXHYC3aDNvaDo4oKUlIXZOgwy/AAGvP0qral/V0EMIx4XCUApThAPv6bCjUHvbVpGj
oNxjxh6LSPjMcuN365RgFfS5dX9+iS9kTnO2x4fFVET0JHeZluEVJE6uq9i9L2n9CGc7v6nsBzIZ
a6WrhdQ2N445CexmpcXNoHc2xBQ7IqGaqoytod4dsca2Xshqc2Rhx+LJrWEtccSgfukmHT2oBd8C
QfMlQBA8P2hLq2a25Q8U3o0QoHKPrrxylADTi/gwKtlc9vTZrt+mzDAU2CDHZOT9LkcBFopoKv4I
p5Jf+IpZWqjaQhd0cMjRxkLSlQPxKSfaV0D3eue/YWkWZvu/RUsjmjgkGGpaVhvSyBsIuFrekIO8
KNjaglrIbnNgoGjA8I1VER7DE332H/wtzv/6hfn9L6K/pWZSpFCDtlJybOj14JR+3z3FODSef/iP
SrjIC3M0oFMAMD22U3g00P+8Ir1lXSsQrCGMhrIupKtotQEHXX1lIGBt3QitMzpCJItU1bTvTzRx
FoEnWoK8tR3jSGxhETdd1uufgwmTkKQwOsWHl7r2+yQE8OYeyInt+S9fGtbT378NawO2bZmcnq7L
2wxUqyI9msaf889e6j3P8YQDw3lWg7B9lNlJPSxvG/1Qi9TmEOUE5sZSaXzIQgnZ+rET9o3dTMW2
pplz5UzGBtQj8Zb2ffRKwtxY+dwfpaRPEz1LE5VOrNBsW4xmB4SATqbO55byUiR6qeEcCHqlByGX
m3E4eb+PlbHlU7aiq7qQa+c4RTRgbcE1DY+mau9C0I4Hu/UySNxAoFKrNQDV0ltmeUSrDDWmqorB
74VKGmRF7s3Y5LvIZndT2CnQQIyP8/O7tHZmCSUF2CAtRBmBdcCSQ1jJasdH9Te1TLUyXQvJZI5e
hOCoXY/uEAdMvKk+vTL4mhPfwm+foxVrGomJ5m54tErzE5qn+S7CCdsJQQO/aHDmoMUyb11SDkZ4
7Hs2+qAJ23fweWkfwzCPLxyd2TmBd24ynXwNjqqGJELkG8WFCKC5+0nbV80gIExxzDO0WWrogW6U
7NuV3y2QW34oHs+BiqFF677t8btHYww91YTvhmV/tn38G61NoLwhaTwSG2qd7v78XCzsfHPg4tCy
ogwJcY88HTQY+PTdSfMnLcBkmWL1eP4lSytqdkSYwMmwI26FxzjvN6x4zFgDYHy/skMtnAnnPiJp
kth2oRg0X+r0NrbqP1ne3Lmdfm4hlkAT6zV3LgHyIkUas7B2SApL2xEfYlrOzWBDoTBc07T9OZ5B
Dv/f3WacnMRSJtQAjDJ/KIr4OYvylUW19OjTwH3byBKRaFkmVRKAt+03FtT9JoCXVkb/5xXrzmF9
RBBVxlDVCMxMyCfUj1PbRyUIshKlYuOVwB2u84yhr9+HiYujFsV42bHQnbtgJD1E9yFjHQemMCDB
nNyy/moc2fP5RftzZLhzqF8uR15B9SIBFaXx02xnGzB3caRfuGuK0j+HhTtH/CWh7kbMTRKwrIE3
2HCoRsgODskaz27p+bMNPVWVFBH0GI6Q4jzCEXAzROJBJGvG30sDNItqZFiYPJ6iWnFIWsbUq40P
N38gzYUTMNutOcwucNVEXGdZWnp1bEAKF+k8d9VzErv0wuCYhXRddgwKuMjntId0SGrvWsVeL1pB
czBflPBKRLqIAqqqzdQcXF3f4q4KGrGxu+wNs8h2BDhdSY1jRib/2dkdqOT3JLxtbXp//vk/H5hA
ZPzfzGGVlLCJ4lhm58UVLaK/YSIQzRDEpEX1VjbWmqLzzzncdU9r7FuKAreug0ZPiMQKeZQc58uJ
30BRdDPmiOz+sUgvA1i6c4uJaGR05IPrAgh9B0lMv9Cw5yzX7pELETeH+9kRktTIbOymtHtNeRN5
fUafbb023wuZfG4xAdPNSoQjrEiLzDq4GTQ6iH46P9VLP30WzVVnd5DORTTTlHmdBRkwaLDwau3u
u/T4WTCDmh+WZuWS42izT8jUtn4l88inEpnv/AcspKO5wUQLzV+HGNhAsSXXCbSXxCtUj/wp5Ssv
WBj8OaoPhQ1mCoYigauqZwnfsqHjK0lo4bfPIX0ZlTG2RZyIx67eWOmzyJg/ZKln5Y/nB2dh+Pks
kFnV8xTichGOAHG3q5GUjsBLcRgKkDVfqKVvmIUwGAgDoC3IRa77RFts/M6+cJ6s8MJTzBzcl9Fk
SjLG3WNvNteQQPKNsF8poCykOX6a8W/ZZ+AK6loF0pwjHfZux0T74xj/U1FreUZJ9ZOsivhwfiaW
VtF8U06zE/6sQx+3L/utJBJkiAFw//NPX5oEc/YlqVPmrGnzAEY0BZBqWho7Q+Wxp4YyvckbIVeG
bOlFs3hOHMFcoLOiQLhQknpwk3sdAlj7fv4z/utq//97kDuH9U1pfbIxr6Pg/f3uSLZ3N8kj27P9
Ve9B19AbfcM3/dK7Cv0v2ys94jFf79F+8q0NDlBe5+mN3tAAFNzX8sj31fUImq+n/CeyaWEM+XX+
Vy4gDtw5Ek+5BALcKkwCFWcQZNCZmXj5EHFAQhMdkAT/BoV/JwHMONRfjs1xtONT6qyg8RbmYI7G
A/jOVgSon6CyrwSDC7M6DpA1au010/qFrDEH4rm9BpRQOFEAocR9X+sUijX8hY1Qjzs/gguBNzei
EH3GoGBD0oBnvb2rUPR5bSYo5dtolWkvHa3yCqLH6domtBB7cxBe2JMkdKsuAl+1u7PN8ZBCNOiy
Lzm98lsKAcGms9OUJ0HOkv4ukq0XhtzYZZCK3FrQ+zlBk3fnX7U0K7MMAksuy+xKgosJrnMKooy5
fZygXX/+6QvwUteZpZC2Eb0ZT1jUk+tum2l6aQriBjl3bpSR/jMgmQVXBullcf+hUzCKIb8D5cKw
Xgn9/9orP4T+XMI8jOOQQb0cWgsMsFz1ZEHZtmYtfDS/IN3tZRQm2+Wn28eTbzdJADGiPVSXIK0K
AwloSpmWdd/a3fZkYBAlxs7i5U1aq9t4wu20PXRieocr+kojf2lBzS4POVR3dWbTJHCy+l+cCD8x
qt/n52EhuOfYPhqzVLk0TwLYAMEzCwgTQ28kRGsq5aycOhaiby6G7pYph64IZpqTfJdlr8ptj5V9
MMJ7g18YcnOkn4ZsRhehBhrQKbwy+/6YqHrl5/9XmP5hpcw10RUAcSatXQwRhOJdp9gAvLTvpblR
9FdoZR+yeYZupVcMqHqMoHmw9gpOGv5l83OKzm8BPxq568I6Ogug91Yd6gL3O+n0cqeioQxCmImu
fOXCErNniQXqfAZiVEdB2fb3cB0LurhYU6qAbubSMpslEw72aabtyYLlHo13RqvHu8aN1KEwhIaA
pU7b3DPsTP5RroZMKpJmd2zDyXg1BTibgSBWxb1GN9arzUkBjxBFXiyzjp/yhnAYgbjmnQ2PFnQS
0vA1KqZcQzgkta9hdZ0d68IJr9rCiF9tO5+I39ale225Yxx6Ne2ztwEyJZYPyD3f15FF8ytuQCiO
CRVr0PNM7ivWKtCti0SUIIWZBgTJDLop4P0CwVXHRCFNcb2DXqXlQ4G4ONQnRdyKdtEhNKTriSGt
d5JNuC2g9HyS0BjtaAeQYHMocJeAm2qbH1C3ZVAYLrTXhx2k5GrQPPxSjzhjKWY/mYMq9pqMeleM
oRuglsD+DI7Jr5RsyZs5QjR239BG/WlGRg5jz6s/AqIDm0gp7Se60tCVZeA/NzYPPZBv3cLr7Ixs
qNDhHQ2h/upXRclrOPQm8VcB+JbwHPvkOSkTOI+UUH70IIwLqFvU4L4cTT3OAknsadOGqy/GK/MN
oI2+epbQzzZqIV9r15CvJjkcNcxp/NtPNRSwgH2xH9te91tdKwUPYAeS0bxNIO2cA0dnQ0j5t64T
KHSq3gk36IM3f8Ih6t5EOowfbhrTp0LS7JHZZbELacTfh76F6Cw30mxTjpO7V30+/HGSEd0tCgaN
5ZVjX92JqhozP4KG4NbImmFDxzaD3mELXZApq4SfFwnxQTooBx9eJOS2gS+J5XdYNHAiyR2+ycvI
+JdEufNiW7DugG4dLGzGof/MqXKvRW6Or1CdrrZ0FN1fksRiW8ITBtKEWbvJeWe+wNuJmwBcQUY5
BHDwteHCucK8sMccXjsKlqpiBK+utiefQEsKdupxagW0zqIjxt7e08IUjxWkif8NYzP1HoMJAVjH
TvFnGmAhD+Ar+Z0brbgnogFYN6oItEKZKfc6ZK32XCIp9TKp603R9pBx1DEUYCPlst85NZp+Jxqw
T0YoPqJEmKeCb4xwAIIycuGbs09syIuRzBpbaJgn3REqCu5jA8gg/mfb9UGxVs8i7NrbsbGxPGTE
1J6xMcHFm0O4h2cwHzKctPTR7axTr8pDPDPk4baxh+Q6k2b9JIXLIZST1/epIxyNmHMyuhXEGHIo
ihD9JrOm/WfXrYGjdwsyCB+le82IaW9NWuU58G3TtItTNgacI+iSqO8OaUF/pfCmvms62R1Mu+jf
IzOCmWLO2vu0FxW0p5W81wwZ3ShOPBZaoQPrTnArE/YAi2AU4M1OWAGvGPXtznJ2A+CSt8ooh6Ny
8sFTNCfWMW86uqXoT/8ucVqBhhE0YTteWAAXSenRDBrI+KXuLxx4yl0yMn0bR3DOmQoIjLMWpn5N
t3EBVBctKwNaNqSD2Zdo9plKsj1rrLbxYyg7i43V9eJG1Xm4wU+23zqDPlUqOulvo3acCwv4kbqS
m9aa0huBdnLh695qb2vIoW+NFA2kroRQIyrldXigaY2ieZPAHXtbQGhyC26Hc3SzzDzANaL8Z0jJ
3jTg2gegdaGgqrvB3KZm0UC3OuW1F6fKftGuIw9Qv7ZsSISF7d7MKijvjq28NkVn7mHqk25x1oMv
T85jKBnEPfyWwAsHFL/yaQ+nsSQOCVDsIp02fZS78IkjBSiafXsNGUjjebRTcuhhYPMrVz36axxb
sIfMm+3dVBR75qAZsFMZ3M0dw4U1uSLSU7UaQJMi5utEFL/vRMw+Wc1luqMj/I28UHT615BS56Gw
aXpPKl3sB7cL3xowrd9CMnK/7tPGCx2N7GkZ+fXUi/6qY3l2cNsx2jWRobYh1fxe8TLeMWNM3iGZ
Gd90Tcg32uHqehKFEUQ5jMMKh5l3MZc5No+42ZhVGW0a6Lpf1xXht2BvjTU8kTL60BgsOjQQFb11
E0iuJeNUH6GPDMHznr83Ved8NrgsQWHndG2FJit0NN0W0px+yIZ643SkcDb4NLbJdF8e/4+zK1mS
E9eiX6QIIZCALUnONXso2xvCQ1mAmAQIBF//Tnrl5pnMiFp1dHUHCRquru49Q46S8zPQMR5m0zU7
8GvNtq+SLCYBHz7LwStftCyzZ9LZcD+HLvU2jePQyKLtiNpcWbEHNOuTl0aV7c+y9OF4qCGLeyh8
cHQrnZL7YYQrFytx3RTuOJYQWK5QOJ89X1wQTPKceX794Nc1/+axnENlulA/SqmyExngvZW7YLtL
zZ1jALD5lkpwcETRhlj/vqyhrQmqg4IV7QZLqN4hgUx+2RmCGNATtua5S4LwLkGW+l3C8OpQQCsd
F+Auc97AHCs/DiBjPAiv04+TJO63qWjMKwkumNSk5s3Wmkl4gPcY6Lv3VS2jvnbpZx+l9Eh4AdSX
yRy+FsnQznEGk/ULF8IHREC64b4plLpPOCwc7CjR8ABifksJ4UdD3HTPme5BMyEQzeYVpFahBRxx
WcBjAboqGw1Byxg1k3yLo1v/MDgi466feqh7gA0WtV2d7uFVISI30cm99mYUHSC1+ysIZ7LrrZvt
5x6aaL2P/TToOv3qOzSNO6P8TykQe7EdkiaGs172MM02h7uCR88TQHxSWPOjdzXdDH4x/IKvgu53
kMVVT+As0y9jq7t7zyAOOXSYSVS4QwKJcvjiyU3iNN23mlXuwaasVNFcO/OdnSRItWFZbUBVrO/6
mYWPYxlQbIRWg7WtK6g0m9DBrQ0+H1FpZvrsBSKDpjNsylSq8t+uMPwM5ZHhofUz/VBMxN3MPZoA
sInQ6XhUjeIqDlFDnx7KrJv38Gz2vhMo7D4FqOFfaDx82/atf0SxvfjocTkclJdMyL7EkD7ljQV9
vCOojWQyZzF1LMlhJeGF0DhHvhVGEPHCYHEXBhoQizH7GhjEZzBSFb1o1hfAN0GzF7RDZT+MgiHy
wt5w47c9OSC7x8VFzWUZd57TOhvpZGyOez42XwZPoa2gOr/Gvh90+Fj1DLGPt9rACyBNQ+izZfSb
KUPzKYGE9WYI2/oRZnPeRSCBE0gtZ6lqtkHilPu8R0c1MmUOfbSSzabcGV+JIw9Kcmjg20FMBo3J
hMEQwc03I6Hodzej3oNyHhabYch4FfdVUdsdEiL+g7RWf6vnzHtuGj+AsHjVgxjR5ax+ygJoagxU
8GepRfjd6rB4s0laxSnOvXQTTA5E6JH0fDGo10sgBrLmFSxZD6FWtQ6KXap0L3Ifhj+CrBrC94Bm
45cqH4MPhlLvFDjcfZFdx6CSLjq2HeSQxthk4rEI/OC+nSSAglMO/W8cVA6Sp9GnD5DlCvvtqPMB
w9GGu1Cr4Sko5ubNMxS2asppnLfeDOIB2uI13xSdIXcuE95lXlwFufYLdgn6y3QPylFzcudevcLY
rzrLYc5jlcL0B7lSegp008MmRDr9JTVmcF1tGn7ovNGWkZ8gPoBO7DiPwNyCYxsWUHKuSQCMmUdw
C2QeXDM2VcoZxRnikn3d5nQ3jn0J2zXBoe3cBt6nHstEV+aUApd2wAkXfoHitoaJg4UUvIFPx7dC
CxSbHd/dt0MBbSqm258ylbTa9oFKY9Mk8yYZ+vlHNkPTCN5fIzhGRUPCj+Gg/Cny1Fh9zQgRSQRz
ZHbfKl7c93zKPxWVmLYQiWUwPHGLk2q7wsRzPogNJBAdSMDkqX3jic4f3CGot1BrhmNjug85Hx+4
msGhCVW3h23mlG8g267AevYhqjQR57lgxu4L5pEggmGD3Wo/MSc2+N05nPx+azjz4EKJtCPTIT0b
2yVwFJj8zyMMmJ6KQNGnzPOGYxGOEgL2EGyuyjZ4vITOewOLvLMlDYDNvszu6oLDSKZwZHl2ehin
RtVFLXpC4qSw3Yx/pt4AU5yU+1sY9ZrfWVOy81RW5d6XzfQTKGl58rEeDq5s2C4rwuq5SJvx4ISi
gPR6EO78Lh82jMAmI59n8T2DFehzh9tdCacNMtzJMGkuuqhmC5sLbEjS1RoarAGHhyMUR+chcqGu
dLKyrp8gZVG+oeeLS0Wl5BTRcdC7QsBBMGkzmB+SKu1+eKNs0IBsxiz2CreKQym7T1VeOHekgZ/r
Rio4pgDWONvPEI2DTUqZhT+ri3p+jPxaveScVg+8LhN9BxBdcGDh3DxbGAkd2r7v93r2kBMVgS01
rBVocaaoSzoRqWFt2mhYu3l0kFNMIda9qXSGGycsG38gIvQwAGEdZESgvJ1PKn0jDYcJuaEKJiAZ
0neTVCnZWk6ntxpa9c9eWRX5fpwEdCIri5xio1Vb3iVQXYAPRlaWd/hIJ9hwwbE1oTvlY+v3Pcz3
QOsNqrQ99tj+oM7R7jDkBd8wA8opVM7z6TQhGh5BU4GIk5P30F4HRykuMfV1JIYc5kBNrlWch4X+
SHOaxRAcz15g2+J/9ycFf0eX0ijDC78InrFfbcinl76g8lDD9vg8tKm/swFzIITeXQ5d0sPzpcpM
3LGMoZKPP3+GvCYyYx+evGSW5GsHS8tfEizPjz4hQxKBnQkEVViPQOJPM3IBBGeoq3Z+Bohv5pbA
qivjkx89oy2y3AnK+pDprOi27iDfv+WhCxtN4pbw8YAl7fxNjV3GItjPZFtHcPcc5u6Ayw304nGg
ZL3oo0GLfucAwXhEKZBGTeYgHwlrsbVOUh4HXLQyaHbBOiCiLTKxeaQiDoNS3muY+v1wrQuhtWYs
q3M5uf1WZ7jAy9F1YlSSnbOLrb5Lfeibd7Xn7asRopGRMKkPm7FgjmF2X7gXuYtSb1TedY/NNHZP
+M/qya39rtlC3U1BycgTzfdsdj0YbApsFaiinDhTciv6Drd+bovhXEzTdKjast6mzPCfKA/AOanu
3AJOrS3sLAq/vitZn2zh4OPHiUV1BpYZAtUGK4YdMpTA34wO896cDJ2IYmDVzrVT9VT5hu3AYFRf
Sjhx3Y0BcjYqZPFZVLjyN8bIH/Wk+m0/9P52GMfp1OCOaSOPe1ncBQ75Mo/wU0lQFYoTaSuQIGGI
CJMVb3zzGGmgKBwMHIYc9es4zfQ0kAzG4Jzl8qwNPH494CWRPfvTa9B1Pu5txaS/5nXbf0kSZf0I
Fxt+34i+iuFjXOFER70mxPF1osYGd6BHCNSUPPSfKpSVTRjWP2CHMNYozMC3J/JZn38Wbg+p/xEi
/14qYBpSaBvjOl3HQwPYYCS7ccD2kMTsZ27sQ2UVorpEvmXHucIo1vXJOH79QU9WfTVOAHXaYTZw
RPGB+m1FP58bt+HnylcoeMJc6rWB1VNsAX9+9WbYxUhLxR2u9s2TwGO+ETk6rzP3xaEPFbtzSIpK
j3A6N4Tohe/uOhlk23CgBv4NFKYBl/LGGSqPl5XkKSQqMK3KNrZo+R5iWekH6CXID15AKcgz7Xys
9FQe4Is77nUPG2TsFBW7lmWP0BFOgEIX9rGvYBMaNiPdwUy4eHCNDmaYMYT1YYRP9Td3GovHS5IX
OwJGGnByps6vDt7T9103A/kxebgtNmGwZa5t4rRHogVGXobLXMEwcDj6nS5v9wRq2PEM7s2Xxk+K
ne+ighZVmtZbltXpBz/FEQNz+2YDz3OEM2g0bgM/d+KJVLB6gaQ6P0P8eNgNIgGEHSfQDihMB9lx
F0R924z38KTgKUzOSvop6QUyLivbPmqBBtzDc/biwmdhKTtjVnwAqF8o8p067sY+fcDSgAqwbsrq
A8llhyxy5OSF2bF7DFU4bfycmU8mU2SvVF/dtbQ0u4Zlzb7UuGZFNPT4CWZokkaQCLTfKqTBG3hZ
VDkaMEiF5yGRDxPO+S9O5wy/aphXf6hs2aDSE2DmWlMdU4GdH8G4BW+svC4v4xRnKQwHiNc/q6xu
H7CD57Mf6m7niEzfTzBDOXpKjrtq4Mmhy0dyvFwJH8bJQWUIBtkcIaZGxmU6MkNjp53qDRNi3ntN
KrcU5j6opEGUuHdb3494pse4F4730xNibLHSRPhxzHKxrWDOFaN2XD3xPhf3sJ2Dy3TY+nIHIh5B
MRoZE7Zeey/TpIYxHnfaOA3yBr4abvLMB5Wd0xBjs3ODBl8VsIoeJjJ7LB4BWN/CI766FzlAGg2M
QvdNnTfYNXyYYCJ1yRiCpvnmwtVm63lhZ6IaLcc7kQzOcdKF3ubI3b7kgjT3enRwG0jc5KUtuuyj
MxpzD8gbPcAELz26IIdq3FK1RlVigmOJa8MA/hqyOYYNrNQD1AhBiWTVXRdCIcVa1f5AwbrfBB3s
WBpLa8gtGVBabFnVKJWA/QsHKVzlm/0EVPQnt230vg9ZfjKJGPQGZZX6K+K8fiznwTvCc9ac0WCs
zywrvAcKCvwj6kTJq6J9A1NlT8ayBVDIaZI8Dkk54Ojr+VMa4GKlkoq/Cgj4PYjKgY43qhzzPvBc
8psBjLIdiYt/hxaeesOhlukIuUqBlim4FiXETJ57XvSf2cjhjDViuU/FWN9PSsp9hurcTuN/jhN4
aO0mD8Vqzn37kITt9xCXgQ/wRPRjxCk/CkF83QWwb7oPptq5czUJYw3VnVeSiuYjijneXdN6fINt
VXow5q5zuxtDm8a+UpULT+kpuPfyEBVCQWe6R9mhCLbUEvYTHD/DNnnYeI+ANvXOU25gHr+hEOh/
0YGbfEy0HB6ttu3HZAAW6Vi4kxY7N+/5l7zHsb1xQzPjtjkm+qeBJ91TBjkMClUdlLQji6L5RypH
BpSxYTQK2yQ/MRcVml3QpO7nMMwGi1s1/ZzMMJhUsEPMrKs+wJix7KKmQ0HOmwnct03mdHtiWbJt
KNKcuPRa6DDNTKdb7Vm6SU0ZwJLHMR282crmazAO3QcQkyyItlpV33MroaOAreU+B0Jd7KT85GFs
CQzSEAzfbFqrb7xoLNLkqvtkq7nztwjI5muGDuMB+qgDbCnFLOPrbbG1nuKie9w3bBhaXqGjPzUf
SgfI0BBHGbowNEoruIVhE99oFK8Aj5dyD8bpKKyuCTmWadjdQ/EhRXoOmZWQZAZ0wLF4romqjqWA
H5jgZXgDv7PaMVv0fKeBt2iYQfcjB0EoNrNyN66rbEwnmA8pM3jBvkxmlHJVm+HuBOuVyLGM7U2l
zY55frFnXDUgugwQJZgyb9pL3Ao/msrRD5NTdV9rcC42NmvJnnXqt2EhQ16Wune1CPyzrnqYfs5d
ssFpg7JCBfrQiw5zVOOkyYtfhd+jDqGyxMIbL5uxHrrabsGoQeVduXrMN8j5nHtUrKYKpXinB32h
y8hvokr5WyHdeZJ5F+yITlrv5OdyVPtu0DPOHBSNhpGmW1GihQRDsHqL/CS4G2Alfw83wjdWu8ML
H8YAW6xInoemUzCnZPVnF9p7O2Kb4hPLnfJTXVu0lzzca0g4lHvXoGIB9f38uc/4eMc6Mu7TuoV6
Lp0qufECeBKAcORtPDV8xdUPxPyA8SiY2HuEj2H2tFTWMCn4PzJL0c/zanIcAieNsxrHpKV02LIQ
Do7otFQ3wBsrLCu4oy/6xqRLHJx+8Kd0O+ZtcHHofrW28zZ9kqqtGPWvsUd1N5oZ987wekEeMqD+
8sH4tP1wfY+u4ZaWUhw5HK0RJllxApFsRzyIvdG6hQZxe0BvC/c5v/kcmnFb5Ao+tuLj9V9daWQv
bZG7oChlwm1+goVc+0pnNGdAr/VujOtKH3vpizxyBz0Qj6YneMPl53no+S6g4fjooWWMjlme3JIW
WvuMy9//6vunXU4qAInqE7gaX1DWLV+nYR7fOUaLbvykJZ84ZDRgfJQCHDtq8UJZaW5glNZefRGb
/UDXgdtfSGmkiKAhudHyloDGH8rlP7AY3gIP2Dp+WNOhr08B6cWXwA7BC8U6+3GRxKsjSwTCAHxV
mcicw2jqPPIHNG9ApsFdPIeJYAWvtKeakWwvbA78NEmbGyTRlRNpqe1hkKmx1Df1qUF1fZO22WvW
52HEVfKBW49u5DC8xywMkWSp6wGuS+/htqxOPsidUQoBoE0OAAfKCv2t8/UCL/nHOC+lPKTu2rTi
CB+QRWii2rU/5ND+dINuf32Xrk3kUtBjFnD4bVDePPUVMiw49FzQLWHARGwDb3ipFcIjQZ6zmZGu
xiO3HHbY/CciVQvUvnSCQz3S5DVXuXkC1thDldV/ZwhZSoD0fJhlpUss4BAGmxoXEPbz+mevDesC
zTMMUF1vR9Rgu0ABX+pU4/c5cKqPcPrwous/sbL7/s8VDH27SdhBHHGIPlVwIJNqvuGrvvboRdhg
eRGKssHms5B1z6eXkb5ef+eVvbMU/YAkPDrVRVedunkYfzKReketC+85nwHcB5DHmBNQ3+3X67+2
NgmLGOJw6yfQeJYnuOrC5vrBwz/m8IZ24Rqucan+0euMIeNvm9NYEQXj6pCdR4ieBbupogJe2n7m
HlGolNMGFhcyPyBDSs4Zekns6KKdZWCEk7+PiIy+y38PEV9kQ8NFXp0k1QdDnJckgCe2X8y/ONyH
Cfrsm+tDunIsLgVDuqlh4BYApj3Bm4LWcg9aMvTPfrD0xtJb+4HLyvnrOCRNNZqiTWCZXOYAVFS9
TV4bZoM90Prh2RmqdNxe/5SV1bGU/phr+CAAPiBPrHqS7R0bOrgO31JSvGRf/wirS60P2TRlV4Xg
R1A0ijY++h297T8XpdkPvjjWQbqzSCRuRIK1L7ls47/GDC2JjJWjhxSQg+ledvmnxI4/p6J4uz5S
K+GALcJBNjngAKR1AUsxtmeB/4Sq5Y3pXnv0IoVwAlkQk1pMtw3UvezJvA9xU3jnFC8CAKCcEs1j
JCg0lTtv/giP9F3p5DeGfe3dFxe3Fi6bQz6CjmfVN2q8CO6A73vyUtjDg3EHERZPbhWEYzPYd5j+
xqNX9tdS26OBv3nVhRotMubEIarWeSIvUgJPlbrB8VtZjUt9D0hlZ3NucagGk91w9mkwMJYBFOf6
Wlw5Qf6kGX+tdeag9yDNgOpV46Igoke4JEeS5+xuzHr10qMzk0dBSocb2d7KJC8twCpo08MKaUhP
YPkN97MccA9GO3p3/WvWxuryq399TdOBKNSDNHDSxGkihPGn1iXlxq9vVRfWXn+xdZmC9Xum3exU
obPq6WovOnLjAFybCfbfd7dOhpYdTsHTCN1LXnk7DnqiN3N0xJwte+cd48+1968R8n3mZxO+4dTO
M0Mfo7iUB7OZvo/y8udG+9fjg0yQgrM5O8G1+LeYnX2RqDbKPPSyJG+HG4t2ZRaW2hqz6iyuDBMY
FujY9e1r4P++vn5WalZLaQ3p5DVs6XgGzVhAThX9GnRVRPP6zFswFfv5rZz9Y6aer//ayozTxdmM
OxnVfTsiWOfuZ4A6uxjwoLuUjPfoXwfxHM636LsrUWrpDkbcAULaAwbMt69ph/uP+5HBE3Logxsz
snI+L1U3JGUDtENZdqKN+eU35s7SIOIDeHNuWjGQrvoDdPHfyXtaqnDkMIF3ctFgF+YG0juwRIcY
2j3wLreA9ytxhC62eeq4Uju4B8AQDqDTKfb4yzTcUmRYe/hio0PyFB45KB8ebfV1Qt7ahk9hdmto
1rbG4ojGxa9RzODN4WX+YJQ5Fqa7QSlcm+PF+dxMkgOsqMHEz8M8dkMX2jYK3p+enza7Ke35vZ/W
2bOcBD1c3yD/XrYQ9PhvSKy4EkMdQCCBzcB66H4sYyg+ThHLrY3b7qbR979nBJWB//6OlSgNizzE
vTVNp0s1OEPrF23EulTVu849fynDMQliKiPCFFyYsYxk0ctNKNi7oi7w7/99f0DnlE8AnDt5uf44
FdUQS1gO9LlHIoiU3ohW/15Z/lJvI9WokuQ51DyAaQSimW84QLPX5/nfK8tfCm3MVQjQgCcAb70I
MVQIv+W4cVwHrZrpXgX0U0nYjQvX2lcsdnYbhomXuDjAXUAVlKl+iXS6cXisPXqxr4EJd2owR7JT
qshTGzaxuKkgt7YRFru6hPDzwCabnTrRHkX6Ziuxk8EUQczgxrj8+yzyl15bxgU8B/aOGBd33PTq
0XHYqQ8/ZOxHGdya5pUBWuptDD4O1wZwHPBhURpqvufvXUDBYgMHNukydNARkJi4K9q5Qv3AfqWd
/90D83kW5Kx4+XJ9sa4Ei6Xmhh8EQCUoRFgv2U4z35TJY97f8kf8Y/j8/xddQPL/u5Xrizn9DGLK
aSxAYQOH/qLNBzORc5U65BdoKwZ8q8wCIwZDkZ6W/E5Td9ymhkEJN2jGTckddb40D6KxC+hDX85O
jB7mK5OJ2aX1BC4L0NI7RjV5mMZeba+PysoKXep2wKZNooUskiNmmZ7t3FTPoUjl22gE2uV6cG+E
un9naP5SwWMKU6uNh0JA6xRfszIACIa5z3RqnyjLv6tyfqrzzrkE2BsU0rUPWwQMoIpAkaw5JFbE
YU58rNtvOXnIbhrUry2nRdTwMqBpKbhlRzDwvpWF+6vT9nzpIV+fl7XHLyJHAQmjyfPw+qGExVVm
xs2cVic/uCVdvRK6l6oeanQy4QDeB32yao/mSLlJaf/Dd7xTVjfwc2iGPbjPN86JlQCyVPgom1om
I3SAjhmhKVB/5ENr6a3yw8pILTU+PGXw5g6UXmf22YKvV4DIrOmNoLH25otUHxQdFerZIce5asHD
AoQ5f4QLZrZ71yz/6YX/de1qmVNYW85Q2hKxW0LuF77auRA3+lIrW2Cp7NF7sG3yKU7+Rh+HYdgA
W78dK1xSsQ2vv/9K1xXQz/+GPcd4rZAOPgCeivXOs5q9yDzVDxpgaFzEpLNzSlPEBfWzg5M0GZgF
M8BZXuNG199gbfYX21zMjQyBm4aYaMVcGhEOw5kI6FjAYLQzHd73I4u9DqIq4EAMilkwx4BkWbEF
YRAKR9ONUVxbZIu97hsI68EU5iKqyI+ioHUE+bX33bn9peJHBpOqMDUEEjgT9HGnjRu8T7HRX6p0
zL3bNM7l6OhFRdFSh6J1UAuyvz7mf+pk/zhRlyocgvi4zjXKPWnQOZ+SizJT1bUAPA4ueexVlT8A
8EA2QIj1QPuizqtT8cZDw9MY0SbYWDb1Z1rW7AhMon9WtlEFVkYqbhwwK7O2FPHoPJ0WkuHzBQOj
U47bJmtuLIiVRb2U7+gbr9fYWNCMApYV5C2qJ3ynuZEyroSFpVpHQBqS+CNCP4xxL70REBTCCC7q
29J8vj53a++/iAo9pTh5u8v71/UuqbM87urwI1EwUrr+Ayun19IwK6eoTnS1hCqIDyJkTIWTP5Og
zU+DIfoLcJ2lszEevmcGimb7vt9cBAGYvttCebgmlOZuAHGPfWkchSLfT0XHTQfA9PWfWRu7RTCo
NW5/VqIS5+sRUqGA4ml01ZxbdYYVgWRfLKoBtnbBDLTuJRFrgYq3BurlKaAEcFovYg7iVQw3wSpO
4Lr+4rYSDquCw/bOacPYG5W+q0sRPAY9Eobr37uyGpd6HErZ1jUWUynM0O09Nww+9d5FXKziE0rA
VrnvMyv1l7IcqRgrU1LUb3yYaSj1lrUcdAlAKIe7PNDx9c9Zmb6lLsdgOAmUgf40YLFxC9GBOQCc
oPryvqdfBvGvfIEE1ViCcwqdOvnCi4/MuXNuJQtrL375+1+PLrxhLj3aQCnQuqA9CQLxPskL6HxA
fSf8fv39V2Lm/4luhGNVguoqT+PFVbII5/RnMKfOp+tPX1tKi1wAiGeXVcDfHKeyU2DclI9NAeIC
T8xb6N3yWl37kUUY6IOAajDuyNHzyLlps+dqbKGiYX4w6rxd/461qViEAJYzJqjqxBEeMCct6S/C
6PPUy/JGiFmbhUUIAKhbWj/1mxPp4NfRVM4RFMH8xn5euegtUX+hKU0NJE11KhPf37koan4TpQm3
HZN9nDFv3goN7RNoUWr4gubVrVNt5aOW+D/duTPr06Q8uVb49wD98bjlXbG7PiVrX7W4B2Q1B9Oa
sAoeWE1VR75y6hcihNy6MxljWE38BNFExyxhzSvrJnmjLbxS3Vli+4COoF5edOLkey09+07W7109
tC89eEF7ASLdqXPb93lq+0uonwNqUK2FI07ImU6aQScf/BWq1V0qbuTRa3N0+ftfMSZvAMRWPJ/O
LZmre6hyjFHWz+mNRtzKzvQW279gmik/0fSsyj31p/2YvHWt3HDQPa4vgrXXX2x9NvSqFgOfz2Xb
7Ezi78ZEfHjfoxdbvkPtva2Kkp67kT4zljzledrceO21cVlsdxSvgTALHbz2+CnDfqP+fjQoY8tf
1999JVwt0XlOJmtbF351thzSBcWXxCebgdx4+MqYL3F5gatMG7TEP7WZ+5wE46MIzI09vfboxZ7G
AI+KlYzBdLfMIf0e6miAOsf1QVnBAoOf+d+13jQqVLYjeHphxntVZM1GpuybbJCyRkwF3VlqZu4M
NC3++GjuW9VNN5oWKzO+9NtS9UQlm4VzskDGRdwNv4Y5AOazBXa3v6X4u/Yjl2H9azPzNk1608N0
3OUlcE/Vawfef+i1B7fvX68P4toMLXa0cFgLoJiEKtCsTCQdtef5+L4dt4TghQpSMKNo9Bnhtd3b
GTItQeEn8fU3X9sTi/0sgh4KH7lLgQT3H2ganB0c5XTw9+97/GJLW9e0YF702RnCQ5sAdP/JVXd5
PrwvTi9hdCN3i5oWjj2FsNoFAwuyVOnv62++cpAugXOKi1L5KR/RO08FdN/l7xliNRAI0y+B5HZj
YLAdlSOJSUpu7IaVy+LSgAveVlC64XCv7+FUKjwOWbUneZyNv5lByyr67fUv+3P5/EfBYgmkmxrq
e6BzUqRsfiu2Sd3M0ZCEagMhg/ERVXUfEkZoqneD2z+HQ6iRNiJ3lLYpD7MDKmwxGntBxhqAuN3y
PIjZx8QGxWFIKvu9gQPXdq6Ic+ygAFFHNZQUtg4BRDDM4OgC9/RWfpY+h1yrLOnBDmm7x6oLY+EJ
su1dR8TGMv/oVWl/yJKM7xs/gx5V9XNKYebJi0A+uaCK/3SG4kXbvCEgqM/hziVQ+YDFaHbIu77Z
UB1C9HVuCZ9iSFsFcQZuzUF4IKTVYzHvweR3zyBvThAz0mhownsBVuOk3UFW1TxL289PlWnh+wgZ
erJ1+7G/J7Rx7xO0TG7MxNoau2zKvyJTXfrQnAuwfKlxd5bPGeSP7CuzlINQnnwvOARfynnaimG+
BUJeCYZLu7EMlxhXW2bONUmGaGRjtgHJOIvqouIbUOCP19fYCknK/z8IIjT7Qpb16bmEU+NZO17I
N76a2Z0YpdzxGZZqeV9mO2O8i5SCBQO9lh3bTS4bNn3Q2E9TkQrE05DEOpzHp3Eg4tUBQeci/xKk
31wY0D3NnaUu0D8J+46ENvswpZUHbjInTTxlCgpzVdDH0HZxQFqvQECve2er6lAfcH1HEyfTvXzV
aTKcwt7tdtA6RM05qMQRDFUnVrOucREwZAc+o/dZCaF+DW4N6rAYsSs9QAVIDBnD8qHo++ApBbMu
dpMctBknHw/wOp53ufKauMhBfwyFE+7KuWDQnCPDfT6kHqrQhd5V1n6FLxHbeAUL730/sKfABOk+
r1zv2Nq2ikvcRePSqe2j0a2IYC7ebiaw+UGEd4cPRAxZROexiDGxP0eZ1KCmZ+/Dqfh/uoh/rdAi
wPfBPRcrNORfwmx6Hrj7Osj2Fg56bTkujh/QXQCCqm16FhWovTLfuPB2nVsFLv4tf4e1TbY4ggLo
SchC+ubc4OTMyDjBV8D77angs56q+xoMtSh3oCgAqVV2Y1+vpANLOGjnCpImrMjOjHcPc6Cep6K+
cV6vPfpydvw1IWAPw8pV9eMZVOoo5M8QeHjnkxdZ5sQThYpZmZ2hp/YsbIhGmxjfB5D1lyjQFFpZ
tum68cynM6JvPJW3bLAusfIfh9kS79lTkNmJz9JzLjTY7NmBt/IOCjDP1wPZ2uMv8/DXeEMhSaVa
Y4HyavoGfkhsNNQw/dp7Z4X4j7btXz8Ai1MmKhAhz4FAHROy8GIMDDyewrssSLc2S5yd7cNb87D2
OYubIZ161nW5l2JlNq+zlDgG2EGn7H352BL8yWC/QEFHSuES6JhdaaCphsy1e1+bcIn9JA66jrLk
mIvyqwcBH3eCIuYcxqn6/K7JXsI+swZ4nTbFFqjbn9Bf3hJ6z+0t+oL7Z/v/Y6kuwZ+pqnsOWdHk
BL3XEidEFyYHxQ08YWwqoMIQuPp3MRJDj+OMSnPEsv9xdibLkepqEH4iIgRCAm2pweXCdrWndrs3
RI/MkwRiePqb1SsfXVNE1PI4TkOB0PQr88uYHaOxBXMl7Yn1SIdp/MZqUnrA8rjNcz916bep94fv
wxkn53dF/AomIf+WgfSzrTrQCTZOSysozqB5uuFUOnfx3I1fKsg8voAk1hwTQvnXBu7lvcopllWQ
ou4VSlJAlCn+M7aV/+7HUgWIcga3DOsw7wmuWPoOti0MlRmMzGngglryMCZdtnXsLDukAMdsRZJY
wLE4eZjaafYOyS7f2XEid5yOBSq1k9J3LpxFh6hGjmteRtNhsLWTYUXdJnfZOAgwNDqIxoUHDIIC
k1Ao1/qbg96CVUvTkF/Z5LSnxC/AZZMZ625Gj6mbiZfVrZyJ2oFh6f0cAfU4FY3P9g3rQaBMlB+F
QAFUz3U5yJDWQ+IEXlrCjdii2PjogdWwj/Iofi1AGoFMHZJiBAOmdMdJy/6WosYJx1C5j+Mo8Pi8
AjTOOzsYucwB/mE5UA66jjcglOhfUNKoZ1v3EcQzPpPf3clBQq4a+HRXgOxS3ZGoBTGvSR+YG0mc
WdT2xkd6551TuBzYNk/iBBGEybJr6d7jVnmPvwFxfY4GAaUj3fmdDQxUHBeAFzrASaCWeQchDgLF
58YDYMmTHgAgat7lsMp/pZyw1w4IhMMsk2lbaZ4Fqey7FnAlkqLQAtAyNITDRoK7uXWS2A+gY+O3
oP+BH8og5k0SHgFsnc13ddsg3XeYokPTtPPRR2c8SDVOm6Hi6Y3imm5B6RBwVjb2T8bG8R40Encj
hSWe53YSe7DLxlOdUOcnjvn9X2JOh6+gdcqdhbiqX5YXk82EIs20wULR3zSzM/0mQmwiS3UbAVjs
DDiSK+6A0dywsbsFrh5u+0E8l/C0D7P/3WvidJPrGJGZoLNvJGchK9onJ3arfVPTeqd4owM8LQWL
NFU78EftH13RoqnKQr+C0ezfaxLjpRbgZo697x2z1s52bQmYCKCIOPhm9XCAqxSgn6wH0MGvdQ4P
2Vzc+1FM9xFE1vs4ipuXTOA3pwVimzczVWQjLRyGTDjdekgtmERE6+anym6wC+ENPVE/0jvsPYag
5MICkKYFa8ctLe93j4LnJkGvbIMyAYS2RWrV0WmmGbxQNBPByf8Xhmi3g63TKMxwXLqx3Mh7mG3P
ewKuUt0oWhMgGPMI5aMUMtR0UGIb2aI/sFT0+2mmZAMqJEhMCAzZzo0uttxTCp8B4fu8KSErERwn
L4gcgJrY92u5m0snpUdos1x609DY2YIylG+Zwj9NAFoMLR8fdZpX0aZK8wJkSAru7AjAEpyx7k2R
Uv0j9bI631Z0Lr6rOEM+cV7VT4lfKsT71skbn0TzE9263ggZtxvhKtsNpthrsU/LG4vvZWXzIJly
P9oQy61PRVukMMrYYwQS34BiYtbg3WxUnxJADOzKA6cI2IxHDVlRseMsBzxDOBwef87HrwXT5b0W
BN+8pGR6AiiK32RZZT3PoAlCbuQQwqB8AdwMRBNXvReJjL5boFSBthHPQG/Rdj4NEgBDsLgm8QVd
g8Fl4WYdRhokWdziJNM/sLlHSXlsJqA+okoh3ApYGvYwDBif4MaZvUOB3PD+1JC5D6pIgbesrCr9
kZxlve3s0zEALl3b8CboBsxroJKr/QhJZbPpW296nCoN/VI1egVWcTqtVmoiC6sH009Ae5wqq7Ye
j9qmCGlNsU6p0veRF83KGvS81vxshjxvEz4shkofWSoKxLhw7uUdEG+bXPTfrQjBDVh5od+umZIW
VtGmm8ACM051Ljbeo04f3Q4JsLlcq2IvVHFM7wD2pqTNfFRxMp4CmZzRO20B5yA5T7C9V6BEsZO7
mly01CRG5dFJpN94XjocW/VHFt88chJXRqV5xFgsRlHvx9wdqtBxYQVHIDBAHQ4GySSQuk1Xil5L
D2DsAOu6mHOOXGwAmfU2i+9AYtqIbE0RvLC/NPM6uwo5IraftaHjlflDm1Af7IMcXaVJQz+p9MqJ
zuffEzd9BCkWUEXjxnVoi18i2eOU/qojEW4aB4o6w6KozJpw7LM9q7H2ARcFML2bfLjOLcJN44Bq
I79rBqcKgboNCtUdE1kGgKSudOnP2xeA+P92abtDsake2yZs82cIqHeOdSrY2kHX583L/88yUE8U
pyNNHZK8rf/62H8cO9dpn926gw+zt+aVQ5Klhzi3+4dxKc76idhlgfYF9Kz1y/c+/96X+uWabQcX
Rh/mvl3GcTwD+whkfjuoYW9L6QEAkyQrn9GCmIYLoyt3ntZNlwMSloJYckwcWaLAnDRfBwHKHmIk
yN2gqnDqUFRK4/auKmh8aABR2ZX5EJ/yOYdhpU/XihhLzWb0eTQT7AbxUIZJa51aD8sxe86CzO9e
LWZ9ufxSHbbUaEbhx5IKVGLEbYYSK7TnqR+8e5B1IrnpBlQb51Kfc2lbVASTopfTBoIM8d6OkfNM
c5hTAKrS/Y+OI8cBsOCpepAVigyxr8onN0FZYGvnE/2BbAS/xMyEwnkgwSkrkQ7i1Ru/yWYI5VWN
ydtBRYW6/itCiPto44qK3cbEVW+NcsGLgo6+caE0LpsoGIeOYLXLhNqhy/egxtGo+gI6wPjIbJFu
EvhCrcABaRc49XH81iAFmuwsWfpvdBwmUO54tCMA9YF9K60fxcz87/YM6euN1Rbyq0/9etrYXjc9
NzXrttMIrr8sSLurdOYdVJO69xqA4zCv4uYEUz9D3kXZAvrq9Nm4zfqOiR2On1qwwx2Bn14Tq98m
vbTeEtB8sqCprO5GsbrYpG6cA818zgIImriKHonFIrxy3r3a5WS/WO0ZaeYAluz42ZfOa9yDg4SM
TVH7zm9aWiLet1U67D24bJ/BaJlOTUYAJ3IqLO3T+TgAqXZfFn4S2DjaO57p3bcVK1Bsg+8NiRoI
1AD9Tu/T1h8xcc0eQNxAOX8BSC7b1j5EW5GVWsB0OcDc5swCjVm2W0mG+j3Xc7Kfp1SeJlomgIDa
1T5X1o+8Tep9wmnEgkSfoxnBRamCxHPURkC9UyMnIM4CmMApaLToyz3SnL/lSCeCANdOvS/2oHJY
zMC1OvXSQVhbk1ggNyYDUmxqu8GLwy4jxLDePjjYdkIVNIIYmLQAPYKfjEBCrWrA6mN/sF9n0K1v
WRRjfMsn4cW/61Sxo3KgMIerqUU5P/N6d9OKKvo2DZkV+GUHfpbvthsLpo+t1QgbUwmygR/I6Arc
f5gOBfawL44SwyFPnHNunauOUtR2iIwYdw8atwqTtC6eycQz4DFJeouvyt2AtqoOCW2LDWK7shOg
tPEGlBN5RN2hDwhFyAxjjXePxBMHCEar20yp5Z5G7kfVfsL/HXZOPIPuzJz7oaFYaAOAeOADkQCw
59k36MERNuBHzQ6wtySgfUwfK7QvDLTOCel0hQy6ScGhWZCGhzEWqHfJGOU7yaX7q2y0e1+Snuzi
GcVeZBbwd8pYdphkncF7iSV64MuxewAo3HoQE/I29l5Upj+zBOKDHJujr5Y3/HVrUNCaVmDjLRG3
4riDva+isblPu378OvmiONU29sig9c71sxVPAgdeZ3YoxGNFdWCRr2HogDAqaGjts53y/eZQ+zaY
xgD9AhzXYiQuiui1zyJ9kwE2eo70sGwMJIhA/m0Dr55uGuHmB1DLW7rtUUp4qYHfAezFKWQbgJ1f
v2BrNMtdxzUcC4Pd6buCzNO3GCHmEA24CEmxfZE+WCXDfxecAOxaOxn2MToaJqRzIJgbQ2Nc4PyF
eKP98/IwvLAyMi1ZOL6RSgKnGRbl8MTAr0WEytPlS/87s/r/3QI3TVlJoQUQ31h18Ud5lx5UwDd7
Fdxm2+gdnqB2Sx/no3e0bqrdc3I8MBBT38YVvdPSYxnF8qqFDKbWvAo5EmYl/IPu2tZkYdYy/VlT
JhV8FlgPTx15Tjpw9BJ6X5T87+WX9vnuhJs2KvQH51xta0LHKm54j+AT237Kmm4nwfwt5fAuSL+y
6Fh6R+e/f1g0YegWWPrhHcGCrraTBGLSKlx/f/lBPt8qcjMJeYoc4omINPCtFUfbplsi6GPnTDdz
/bNFlMXluyy9LmPdVIwDTo3zeoCkzb1tgFMPUEB9k850arPhKacg0RSqvm6V6RvLonPgEabEOQl9
TDbvXcqdt1iCewskfLLy1paex1gTVQNPBET6VYg+/+QLco+8g7fK6W5KmcOZ2T7zuLm5/OoWFnmm
l8pnOUi7GXamiD1CDQkQ/sgNiqHYgHF93R3OD/nhA0tnzESRbeljO3cM9U+EqDilPmoxvvrxuHYE
uvQcRldPNKCriBebjgIlgsnDAq2JkVLzK0VO03XPcb7zh+ewQRMFwjwaj1C5Hse4PCRjcVBW9mQX
1fbyLRZ6i+mwsgkCqPTAshCRQZvYKbbOcExwJD/TJqiyr5dv8u/M7ZMB2TRZZTYA+y1S6UL5jX5r
H+aX/DggPw5BKd/GH+p0FO9YIJPvl+/2+bku94xdEzB7mSNtGFfV7KIkgbCWCjHA2gbPK4+ro53H
7W7IoBQNikxb9R4hUHKlZrEwsnnGqNBkmYO5tvWwgqiOKacHlme/Lj/VwvDvGWOAjWhXFyF0/Jgm
36g4DzdvWH+tjMhLFzd6P05M6ND2MwdBa3oB//XP1IMDHrfXwaG4abSSWiOIE9hsJLd63Y3tU34Y
WlqvFFkWvmHTZzXQKkYsBbRkucebG5ho8i8Js1A1recm7GG5/1Om3lolcuHrMk1TFRZGPY6s+ZGX
UVDrX1OtsE2aEJqRbGiqALRsQfe/cqo0fVQIgUr8esDJZgqXSYCjlOTd8Wbvx+VvamEEM31UtSi7
DPF74zFxfyMuKGjm7lwaDwQyFS/fYaFDcGOqz1N/EE01Ytfj539Ll/5wR/14+dJLDWF0czCpUExH
7lSYtdnGnZ0QBzaPvZhxupi/QJKz9RD1Mfhr6LSld2V07Q6MVOy8yAgAKzJBinbT4zxPIM8HRuT9
5SdaellGFx8mwnss3qcjJxwr/DTd4jTUXmmJhUNmbtqmJr+kPYtphUg8pMqBQ802Sku1bRFk9TDH
CsHobc+Q2pFV3ys7J/nWxy6FBkxZyUPl4Ui2BPW/wP4plm+A+bm3UVRXIbITs289G6rfVuGv+TsW
XrZpqSK09DXQxyh8AYUTVAniVaCf/ZLZEwnKbF6ZKBbWPKadStq1likrm7DG3q0aa+Bd9C0oTLsC
+sLKL4/puCJQWBhfTU8Vji4iO52xIZk129LsCTFx+yJ5vvzZLF38/BI/rBJ8BEeWFOmwocjzfhO1
5ywZVz5N85rjbuG7/FdH+3ADbg0+8RRCdhHCkUK/Nu6sQnQrH/3C4G0aqgiORRLtWPj1wAQghDao
SyuQSbIZa/u2btbsL0ttbYwWOomirJpIH5aJveesusFJzGbs4wc/yY6IVfpKWLqm3Fl6X8ZQwaq8
I6ixZaFi31oaTrDbXNfSxgDRaIkIZLAuw1Znt1Xdvo6OOGg/+X358ku/21gFzMQGYXlMIS1JXSgq
/ReHqL+XL71gJuCmqcpnnvLLiftH53zMHUOduwG2o9hVFuIpUWlLD7DW9MEI2GboIi95hxA/dt0y
2jRWWV6EhQEyK45p+5P3yH9BugRiSLaxc+X6ycSmz0g2yKMZXHwMTkiddhv5gEci+wo5wivj90I/
MY1UWhFgsZE1ckQCYJh6Dz4Hm8rdJYhxW91vLN3jPMJ86OhRjK5eEkaPOunrLhjzfNh6VZE//Ttn
r7XbB1pbzsqybWHccs+f4Ye7dbNEsRka41A2wJoj4kxofm8N6spWN3p84QCklRNHHH3pIMStEPHd
jCysHdpquplwvHhz+dNemKtco7fnkF80MXybx749a8376GXyEe6cWOkd8dfWUUstY/R8XnIHycUK
cB5w4BESktxmlvubdN5NP7RvHsLKLz/MUpsYQwAv+gmUT02PcdP/AR59U+bZDzBhflx1edNoNVmN
C3I0MD0NXMs+pCYTSqX2dcOXabSqkhZOK4K1Jhn1Ma+TgxVfZ4bhJvq8hbaqBgqJAj/bvUOKBABI
Pr9HarC3172Y88f1oS/4Omkh5lAkpBoBk80TnMAo1V+3+jDNVDhXrHnG6IhDygdnyO9bID4LK79u
YDLp5VOCtJJprmvIqMv+4MBE8gQIU31n58rdUqgD936drlZBF3obNXp1BlROPiKW+ziL4bdynDsn
g9IQT/fuRfOaUmPpJkaXpg6kX603yjBKIQubiACxvwhRPvrFOu+6UgE1erTyu7ZTOLoJk1o82Ll+
qVJ7pQa90IlNnjm0+YzVXi9QKuBBjiVzXgLAz54vf6pLU7nprZqAciCVrUkIHNhry538iA3FTeyT
3xVSZGVhI+QAGwwx/QQQcHf5pgstYpqu4A/KYhx9Q7TFfuJ8B5FeHtSdxcFhr5dv8E9W/UmJyvRY
OUWXFy5MJkhYqqIjJHYxEszr9oW3on/wMy2fq9myQRml9KYVnLwgMMl5GGuHfCVWVXzpR1KtcFkW
1qqmDWsQE8SZJW3DLgF32ZW7FJL+AdYK8G3v7ehPL1ZGnaW3ev6APow6XoGAjQob/iPVANe1OYcK
t3uNpuEt8prrONXcNBZB68iww1T2seuRaBwQi4tTNiA40FNjifg3q7uOXMFNa1HSFo6fjg0J7Qjn
ZJ2ttxON3x3W3V7+Rhb6lel5QTQkDKLEtpF5SWTg+VP0u6p4vIkRifnr8i3Oa5/PvkJjVOiirp76
vqJHWbe/QT0PGyKeLl96oV7iGFO7JXOvT5oyOipkYeEAElhhh2zSsT95OEyyaz/Uuf5D9Ro9fGHJ
YnpdeElRGoumOUz0m8fVmYsIbehJ0WZne2+Xn2npHuce9OEDZlVh2ahUiuPgTduohwDTTgOH/00H
EbgwGly+y0K7mxz0wYO0vkpH+5i5860VV0WA1d2biGZ/ZQpdYC9ixfjf5xgpa8dyYDK0x5HYW/i6
002mnOo1iZK5gf3OcsFT7Xsk0VPAdMCOSk49DHtfRqIbeKJqme8m1rJjjYjOEMVn9iw4ZzIY5xzK
CPC5TrGIgPziE08OlSfSsJ+auFjZly6MI6bVxi2bRioydmE9lnf+BIG88mJkM9ov1AYj43IrLHSN
fwqmD20daVEOCgbA0C/6DvoIGDC5ytaGwqU2pv9tgXwaYWkYKerFjriN/eilyhygxPvXyz9+gQUG
3/d/ry/HDPANPRJUwCG2bosSUWLMqffQHf+1ZZzurbyx97nsYYvNCnqLSDz34I6RdSPG9nfuptE2
hurhIEotH5locMyPBPWVoWHp1RqjDjR+OPzXHTlmdnaP4teW5nJlilm6tDHqDLy3GSfaOYqJ96cU
9Oy9SrJ0ZaZcuLrpy/GzzkbkYwoVZCLc2673hgffaaMvlxtt4ZswbTmwjnu98qY6RMTxHXJIfw8l
1Bles7IsX+g1pmgaqdcaMd0OOWKbehdXXyfxlQ8l9E5rIsil32+MKnYMGIpnz/Tol7r4wesOaT1j
x490KFZdaksPcb73h16p075AjtegwtK641n9SOw7pIXfeP1at18Y4k3VdAxLQeoUHDJgZE/3/NlD
hnQKNRxNSlT49c3lpl56DKP792qucsuJnWPaIwaHNPYRT4VI3kIfPTmtzFZL7WGMASxFQChOc1U4
K/1FUXVDkCdclfn+8jMsdQajFzt+P/jp3E9HrRkWxnmoYMS4fOmlRjB6cQXEVSJslOacGMC4nP3i
yq8Daek/qOkVANX5r5dvtDATMlMwPVnwM2nwWELne/dt3PPjfrztb2zIEoLuJ39xn/kp/kLuotA5
PBf3yWv68/KNP28bZuqp1dxbGqmScKaUL+CoQFgmt366Uor6vGWYqaROHW/MvVr1IYI43/OBvdur
MU5Llzb6OGxwcRVTFD2kp08zT598DhTMde/k/K4+9G0kQBMYoCEJgv+93CW2/beYmz06YL/yWX3e
65hJX88kuCIZHI9H1hX8IYvo/ETyHB40WI7eQPOfVpYOS/cxejfyJ7wah/wtGCZ5KAr7Lpuaowbv
oVpFdCx9P0bfJiUtHTJlaAeYU9yy/CopLF6Zs4Zn+HxPyITRuUle5+wcfnqsGx1yL06DImpfytF9
9CNYlPJMbqsBlZDLLb+wXGEmlF2MiMygfYXFlqu/Qb55tLy/bMj2aTQ/tOW4tRygBnh/HCBE3fAE
OY6I/ga/IOhgA/MoNM9pDrUgvWpoY6ZYME4JUANibMI4H46S05toHle+wYWGM7WCNowNtBZY+Gke
nypWfiGxhXB4+uPym1y6/HlE/dCHYjceXNXPfVh1ANR5Nn2dyrkOknKNDfP50MxMWWBeCdcZoxJj
y3Ti+g5F1YOg0d6GRcC1rsuWZKY4MJY68osaJ6VT1f+uiAhbOp+mrrgO8ctMtrpGCqvtuBbWcVm7
p1DuslWv0kK5ipl6wBpV87mdZQ+1P/+FUTgshfUaUwpNa5/v2m56pHH3ArcgQjfkdUFuzDeGAxZH
2oUxsgz9ud55dnw3qRKImbWl48KobwoCsywuS+CKi7CpGCLgPaD5BRLMr/tkjclej5TOw9T14ZS9
VRAAc++Xo1c68udFCGZq/+I8TzvFMc3mzYATuKlo0p9YWJANF7P9SyGc7kQGPryCESgAUHLGlfsu
ZDwyk7GubZbNySzPbiMVFPKUdg/cR6h0Fgc2sffIs39Im+JYo2jQ1Sc7uq6Wxzyj/0+W3RXVAEiX
NaosSKKgaTdzoXfl2QAxB3E2rBSnFsYBE8Seej4tEiSvhgp5hK+xV8dbzSz6qyrhAJizGCykqlXX
fSKmanCOUAejvdeE84DT2hS8pi7w1bzSWAtjpqkWbB1U1abz1bvxLXPrTYxqm1jdUHCMvP9fYgNN
/b8jco9AR6eKMbVhMcB+WNojsDlDRg0qEeztc5msNMjSUxhDQOEQ7owlxp3BEbsqqhD9l+5YEa3s
HheGAFMPiJjQDiqktApnS90i736fU2fl/GDp0sYAQGPJ8SbB7xIoM+mqftdeuqLMXej/phAwT+2R
JwXGRdic+R6O/C1xeICNETQBs/XYas8CyU6wne/5Vy5jTXkgi3A4P6QoHNmFRUFE6v8isqUIek2v
CzljpiYwKqeucsYW7KyuRAev9wX4raN/jPh1IQHM1AHCzMgh/bCHsHGeWhHDLwzHx7yy2ltYW5oy
QDbXfplTVYZW9X0EZslj/QZs4E0mXz2H3fhrYVEL35UpBuwL7StZCNwH6IVJFrc+pyuFoH+HT5/0
apOnbqV0JF2FvYpw+27b2yTbiITSUAg7gd+/tWkQwRt377UeVLmii/ZjEbtvrZAdpEADD2qnnIJM
AVFc2aXzt8giwE2AVwyG1J2eYX6k78KxKRz0RXfXE4l847asdg71yKZN835XD9hQDBrCllbkxSuK
sGqlDrXUPsZIomrmZdgA9GGUF1OQxMm+ZWoTucO7p3jIctsLUJ2+bsHKjY2GnmlajtNcwuwnNjJi
u7I7lNmawXNhljJFiD7Y8HUZJX1IgGX3ZNjioGZ0/W1c3Df1dUlbzFQPTr3Fe6vCTTr13iX7Jl2T
+Sz8elMw6IFmnA2s6UOY1Sg5RzVAilEEDqqCazPrQh8xlYKxcKMOkXNDmAnZw1FMvnYAtVxe2C39
/POM+GEvAhCp3Yz2hJVwTycYxrMssNMRkWpwTQaR697nVfpy3a3Ok+KHW81pAfYDpX0IEQDK9FWg
8ZHmpcD+EGOLHFbWIUtv6/z3D7cBVaYRZd7ASZTLd8sr94x0102CzFgmRH2RV1ZbYRUsu7dORfvM
rq9b3zCjP+M0BxZaRJoAHTY3O5QdCRBM9lAFNbD7KwPiwuqDmd0Y+l8vsjDREpdtEkvc+JX8EiNU
4nL7Lr14Y4nQON6UpDTqQjXRm1k4256vHZUsXNpUCiZ11ApRxkPoSwSGJJ2uXn3RZivLpoXVn6kF
bBiQxZnKwZsDWNut610vALyBXj/VfGU6XXqAc/f78FEizo4wViaY5oZqB1O1DHQOZ+VVL96UAcZT
ibEtycsQZm0qYC6ur7MaMBOe3qfA8bZJilnG6/9ElcvGgHrJqltq4YM01X7T4NlKEb8LKavb+2Gc
8hconkDdani+UmZduoXRZVXfeZr2ogsj0DuJzrcDulrQd/nagcpSyxodV4CEmE02tt3YHt8BHv0C
uNPv69rV6K9W3Q8R8oKGcOBuoODFkmujzdKPNrpqHnejlbW4clw6gRWPQb2WH7Twvk01nxwtr/NV
p8M8YWGKczIixasX093lV7J0+fNy6EM/SiX1qqEg+GI6TLAkei3Owp8pXxOmLEyHpqjPdivFa53p
MNLlruB/8pHAIxoHFnLHC28N1LL0FMaky8ER9Xg1YM2g+4fOcg9dTd+RI3TdN29q+wgpS2dqXR2C
oxl0qXPIu6NXr2G0l378+Zv60AR9OuZzgrSdMGpqvS1s2EH63L6zCgArrmtko8/WWqmKwgEc2meK
VcbDimQ/p6Z+vnz5heHeZKTLboq8rsYDqCg9WbKAAZ5b96BuHL2se7l8j4UOZir54jwqC29sujCh
d65V3TgjX1koLH2hRtdNgedLHQdXhjjhucvIvvX1k4rnmwiTua7GNYrNwq7cVPR51G2iwbJ1iETL
v8mU3raj7AKHpiepELXQwd2sBDj80k/WVKMLX5Yp6Bsbpiiyd7uwwcSzGVLcL+o6OxgSuTZV/tN9
fbInNCV9uTXwfJilCl1vqB8znLoe466E6Ex0EkjVVGFy6B9HArwnkM0ZAeDOOq+S2o7lOAMWnr0B
AbEag4gzsitmJ64Dq+1TDtVUUZ0moEF+xoT00yZDiApgGh1IgEB3S7nxS7Y2fi+9KWMAQbCG4FPO
dWhT2AzBzXutcSATkHFtW7Dw/TrnG3/o5LB9TI6QuEHqPnpIvcneL/eLpR9uDB4QHKcWKDE6BNw7
zX732Z2afl++9EK3NpV+iK9HMFUnZehlTt0EtsqtJlAEKhbIvlh1H5Ud2V6+1dLbMeb8mAL5N3mT
xvmKH7Tjwwwe/XVXNqZ8HzVpZL3jyk31nclfACtdd11j1OCtlZChGc7vvdkB8ndP9VrE1sJ7NzV9
ljhXIPxUh8U8nqF1+VdZNTcshWQIyPTrpgTbmPcTpr1GZ3l0lNDZOzbAdQDDO/FaXXahQU01n40A
ssZN4wwrLSQCeMNU38H6vHZ48k9O+cmgY0r5UnizuZY9umvZewcrmZOg9AkYpzLHDIpcryCdo94K
LN9K9nLMkZHs6HJT8NwLhq7Kg76eh/cBh61bJADAJRFRHLNZBLBej0Vgfva0Pgm3KK/7WkztXpI2
rStmqUOi6vprlovsvusy+e3yt7j0wZwb4cPYAuemzNs07o6iYIiPaeL41hrmbpt4LmLr8kbtrruP
sYwA2zYtZTJqrMxnpAZ4kIak4uuUN3Rr4eD4yruYY0FbAMzvah16zWPn/SmTZpO2t467smdf+jKN
AWGowH1tLXw6qvmTZj9FuabPXLqwMSK4NgHSieLCPgsxuQHuEF/XV00B3jjjF8/gwSH3u3zNiK2A
QI2fsoh9vdyuC7/clODVop8JidCuwhle7FKciil+unzphenJlN9BKi580MZ0mFjOFzfyb9vOe4RY
fXv58ufR6pNxgJx7xIcvf/bA9y1mAiET6b4mFEfmUfRQSq8PKDuXD93st6Nx0n35bkvv6fyQH+9W
WfO/7VLokpOtYxCo1/a8S6/pfMcPV05mGFlbhVwB9NUWO6OsArIUFt3Lv3vp6ka/xbJv7BsCjI72
/Z0c04ASZ4uy0uWrL70Vo7/6thdLi+C352AYDdb9qNcECwvjGjG6KuhnljXNA+RiwGETa9rMQ7vr
s6exXFt3LL0Zo892QL8xdQ5G4Ioi1evOPuu8p5Wl2ecvxjVVdkhknCIJ+xHK8D0YySeylnf1+Y7F
NWV0koJYxgvsJFrQd1RSb2ykaOjq2UFq/dxGK1/N0s83KmxCovRAOQoPXuY9A0CwAbby8fIn82/X
9v/91jWxpD7yfJps0igiNVHmBu1gkzPk3t2CmM634KLgXL3qvO3AK9QK/ArWJ+Ii/BxUmWybOI19
EDFEJo5g89bSAkZm7KVCSzbqGefzMuhxBrYpJ3gVUr/yHxibAC9GdrYN9nZT7qMi8TGj2MODB1D6
jQNiPCDksbstSoRMRekafu3zDxghO//t1pXowARHHFKIWBsaFEI9q0a9dDP8sWNze/ldLjXT+e8f
hg5Z+GQCWF/hvC/7wlT0Awr4Ne/w593DNdGok0L/07zV4egjEly6ubvDiaK1Yd6g3QDmgAJc+iyq
N51N+103195+SgESDXiUj1BfDAjSUap/5a6q7rwsBTdwbv2gTlKyQ65a/FjCk/FKmMO2sW77Pd5K
u++nyd/iVAMqktqJ96lI5WsMYvSRcnB/AgtMx2STjHb11+0rB0R7qfeQcyOZQGd8PFXRVO80Iqx2
Al/ZhmHV7JRvxAPH+kYX3NtCGUYekDwlbxvSJ3u3ovmjrWLyFxjY/3H2Zct141i2v1KR76wmCIAE
O7rqgeSZdTRZsux6YXiQwRkcwAnfdt/uj/U6rurbTpapc0MRGRnplMUJwMbG3mvQL2OuhzsH19h1
NaiOve+IPQJcHPgZ5XcJRE1JkBhAKa+ssrUpsoiedgbgVAJdwxPn0EavkmQLN6MnnlROSFEBunKX
tUmyiKQwTGmKS35yVPEHICSw4K7JMKxQ+tgSxOjl1PINCLXHsQ2S77mEPHyYv3afoSZS3OafqQrj
MrgGIF55jyVEEc0WpQuFm8HlIijJh9hcmeorw7AEKEJRCshhVSAgZUeRQmKblxApLYJyGqK31+nv
yz9MLMKpUJmV9Q4tTl4nv3cD0NW9fAQcPgvTDgKZMj90jXVWRXwlxq59qsub/ikujGxQKcI3mz+z
Bhbx13bllaCwhClC9LntR5gMnGpR+xvqdAN0NbvpUNb0WlFpbTQu7/TLszcjVDVZIvJTWZjjwEtz
0s3U/eAgJZ3R9LmmMrX2iRZ5UTwkxhYuZJl1mW2mwT9AdPXx7dH+fWLKltDEGqKhmQMV0FPKXb2T
yaSfpwbGH4zhBA/gWxG0I9SNA8fvxvd+tcUi7y3pOrGPXHtqRzilQDsWiqs3jpm+yH54324jFgnT
0A15OyikZDPJvqYk+WYkvRZKVtKaJWwRu/PswgyxODXz1IelpZ4qk5+Synsae32m3fDOaLiEKdqJ
b5VehxY9m2Q0onamhP2+nG+JRNSQFfb61MFRbWwiTT7b8de3J9RK+FgiDy8MYmMcS59KdxavBe3S
7ZBy8OVN4d3XPU3DNpstqHi7SQTLNWf79m1XFvsSgziw1HHzAkdPq3Y2gNdupecE8qox2drusUQh
DqAfuKmN9lOsL9Y9NQgimw5GaGcII2d7HVcqqm2SbqXoq1tDY++uckm8K5y0fJiTWt5CMiJ+fvtd
yU99g9+kpUvUYtk4MI9ll+5sfXHRiim/gdsHbMghS2Y+2XY3HJrE71/sekghC+S5X+AFC9IgncFa
j8aSQdTXlCAI0IJ6G5rq+mTHfXPQThnf9X5uR7ZNvS1kOJsvTuINZ1En3iY1jI+Ba7PkLiaA/1uO
X34thtKtw5HN/ACFbBVIbbK7TM/WDWsgrgTTtene7pV3P1c+rJaAJN6BFzp36GJYIuJgOH+G5kF7
r+sUiseNGj/Gbpo+J96YfidTmZyrdhCh7Bp7l85GQqaRFNkNOI/mA6urfOP2Tf3savRJZet7r0I5
HvS2W5I/osw/hWNpJkBr5Qy8n0fvtElpkKGmFhCXZLe8l3DL6WVTRjVsk4KqyvIdqtQp9Nzq22aA
1UtawWJwtF3v88Aq1P3hGbBV4KlHvR7c3VDCEtBriP5kUs6DohAk5A28X+bBU8fMLqsQpyAddilo
+qSYkRaCXX8eE8969WLu7BLXjSNLufpmtHkMuWp8+7Jq+D6BnF0IzLi3s7S0vtodjFB9zmUExW1Y
Y80wX/4o+s7ajhCBf/ZAHQxmbkP52wXwBXBZZy9tIkMN57AQMLTkuYfr0AaUwvkelUMGbAyp7nNK
hzDzB7WjsE2JINcdb9paonoOvgdUtK2Yh8U8mFNF/R9tPYy7OM7hY+XW7U2l/HHnDR44J1Cf/WRk
L78XpQPfoWwE3i7p82uAyrW1vUg9M1OwfMiQ3SdiB80xnH/xmvnT24tpZW9dImf9HuZgOb9sgEBk
0+o2L69ceCU38BY7EEUjCZNDFRflYSgptlrK+66N7R/KkOQhlek1yaGVN1iiaNMh0azWJZpn9n0O
oHeZ0Cv1vLUrX5KGX9IbuPaAITpofRL2vqI6gCfqlTx/ZQtdYmSTNp3Z6CONlTmWsX2w6g9ygJNa
nm0GODK9PbQr82YJk+XwLuNTjFaWhlGWBX57fkHf4AT/9uV/cs1/E4WXSNmsQMApuAfYE+2bzVCS
/Ay0aB0yl4z7uWJuZOGsu6mxGjd1QYvNmFpkz8epDCnp239I5ZWbcozzx7cfaCWXWyJqNTeeUjZF
67n3A8c5k+zJyuCnXfbQI83AJL+GYlgbvUU+OhLKYMmMckGvRWTiQ4OKxNCnoYGTcsbu3/c2zp8n
n66lE8OqpTvZQhIk7XO6x0nc39rWoI5NQfULnL9EWCZ+snnfHRd5aQYtMA1Vf30a2+ymJeIJ2cqN
5PYY5hK1WZfIY+lew76ura1FeFBsHvw6RVCzGqCKAXvP2RWs4sroLAGv8MebaWwhHvDK7s+o6bUh
hEQQ52OYmgxQTNpCytN6l2omW4Jgje2kQ+81+uS5sQxNDCh9Gw/pUXiQFCGVC9c0rrNPZKquTb6V
uLrExOaeVaLjTTSMiMbq1kET7V7WYJsMlXSCJtP5ldmwMkD8cv9fgt9IQQprajiujomd3ji8oWce
O9/enmoroWkpokmIJk7bo5riO+oOtUQfrijpllbiWgtg7QaXt/rl6T177JqhnPyjX90VxV2iXsX8
vhLEEgtrVy5Veq70KTMqAr05UDCwmQQ8J6/RJNc+/WLpNzNc7V071ycz98Bjppl/QB7Hr4TJtU+z
WOYDLDaGGmfeU89tqNryALTMgEz8yqa5EoX5YmEXrSYGJi761OY9XBE1Wpuu6+wvBtYhSbo87EXz
Mqju+9szaeV2S4Cs1bSNZ00JaMAiasBR2BizMZv0Lm/etw6WGFnStGM9dBIHunoOetIEJLvy6CuB
aqmTOVcu7FUHhEAxlodM8kOaNvvUaVCMrUkTNXF/5UYrI/5vMFkGXrkTY8YyL99yfQ8nyghUlrcH
YC0NWEJlW7tE1FEcnNtYTrCeJNOeot1/k3tzfciMBa6XRlTKBRCX/eS7900OjyCLQl6/6ci4UQMc
rTyqsisT8KeN8m/ykiW41uMSjQh4CJ5i0c5BHqe7vpk2hcT4TXb2ubaaJ6sstwQWM3B58LH7mPbK
vde+NP1z2HEcZ2Ypxd4zIke36X0Nj4XqfSWdpbQmTZLJKhRmeqe+ivQLTa+AwNeeeREP4NQ7ZozG
/Yk6fuSq58L2QjJegzSuxDK2CAdwSR5h7ghf+aHNNrY17Vu4TF2ZeStb4RJy67j13Dme6E9G8Qne
SAWHdWmmTrRpkosxWb01KRq1vnLmLzq3GHIYeDRuYKqWHWaWjSGqExCY9Ot+k+vS2aWQs/r69rOt
vPZSfjOxW0YSr/aPU/Y8Fe0mS+SVeLQyXEugroNV5nGr8Y+ugSsRg+C+yr2vpnP373vyxb7faRss
mEtFdE7HCpY6/FOuu2uMxxUpBbZE6Ga57GZHI8cEG5BFyorlF5PqeBM3TX6My3KCHTCkAUDuSyLo
jHlbnBjnUBZmDlXJrPspq9soqzDcNgTzTppr5w5eIPOVl1+bUZfh/CVtaPqhUZ0PFPTojDEifrar
MiEiDX3KKImzK0O4dpdFlCCMWpWcL9lPWQf5hXJb5CEp9swm74sVS6RvB/9dg7YwIn5xbMfIvQZU
XVGkYUt4L9Mz8TONC/dht6kP+aM8DU8kqqJim2yHwI3GrTr4x+6J3YhTu6vCaz2AFfwqW+p4lk5b
xJC9wOnuht6JnT7Arnw7QqArsG7TM2RZtuVB3o832Qk8xFNyjDf+k7oCnSArjEq2BAXnwjUFtF2L
k0xA9g6nGDKrDe+fJy+TBMdZnJYS+LPeg/gKqiQ86wGUpRPAl/PQEYjkWlyE7uBAPHOo2A1EI9BZ
tXA6r0IDrBYFUIjlt1CTLo9jUZeXlKmUwdgwQeCNWPnB4Jk07Oyshii4oQ9TUQI/xxJ01e0+BhZu
QGsqhpYaJYwc4MI+3YHgMHxUMJf64ZNYnmtXN5980yBlFZpvXYCMI48he+W+HG4tJYttJgeAK4AT
ebK1HMKeQ5a4vPgOFBfM88SnYlva9oQ66Kj2sd1Pz2oY6CGD//omhc/nN947An1F5nZnaMq4W6/N
ZzAZS2cjWCu/tfDfU8Ew1ni1Gv3bIG/q6raG1dkHSPZbUGbl1PoSW6134zRwbZa8lNGshdMF0FBN
vnv+RXuWNtYzVbK/zV0YFFojl2Ffx1956ZEXmjgyaKASeO/lRGxMhUKnoWAvTGTIqigu5hHu6KSE
/akeIqNqfWMxA9M84hbWTthD9zgDDAK5dabvSnccXyQ3VbKDrC/9hINqHMS2gzltgXLUNglcNRQx
wQStpJe2auOtQiPvVrDCPXkwOUfz2/IPxSQpPPoquDh20OvdzHnvwUMsTQHnhH11HMwu7aO5cko3
qFuAAgPtNcNmgADQjbAo+VDXlFxolYl/pF3zAgkVamHTAvnpxGGhDF2+ES7q7wr+SyA6NFK6zrSA
HAm/DkR6G5fPb194Zddaos+5nJRoR0WPTYb3hJnx1y7FW6WddyXiraWhS51YRdMqHruWHuEdWpwE
VWbv4tgdGQuF5ArURUWyJCpJBTcL2FuC5ZwGcKu900U/7ShcLHeWfGcauASRw8KwiMmsEH7NIa0+
QtcjkO6V8sbK5rFUkC2RBM5tUmanqb6jPijeYjqMBdnBhvrK9vTzqPabBHoJKEdrbErVZRaM2Pmf
YHuY3tRxSQ51XFt70A8NKPfaY998sHGfESBK1DcgZVjwwg4muM7jX233oFA8jbAM0qicub8tVd7s
C0JI2LEx3fuxGnYpbxQc4Rs4nyVS4VwizH6G+tjW85jz0NjzGCB177eWV9tRP7TyxefWfGzaudnl
8GA9Cz/ObgsH3lJp7SQhZBKqTU0Ta1Nza4yUET6oQIOIvDYhMAwlBLL6cQHnTfzXYGXOHoXj9iGB
AebGdBMLfXhSBu+b8YtDfKbQLZtU4WN9xl8mlT6xwX6eff6+BNNZZO1FCz9nPaEGmcoHT7zE2dPb
j72SuC6FcYvcuUiY57Dr6KptKecNl9kVuYuVmbvEy3szxLLLCdMKdNyg7sfQbtTGzoad27zPiJAt
0fKtQBpv9UhPhiivNkUdeWdU5HQVXT1drnyfJWBewyVdSQs9gZR0t/nkHuvOu7Lufj7lb9bdEi3f
oBPHWx9LG/Zggw5GqIVWh9SV1QchKzj2el3Nqq2UjHwqqX/UbdMGRqcvZZ/tqeXJr6mdE2QfVmeO
KRftlsyptytITWFqqq85/a2E8n/DyJedq3tr1Kdqvh0gZc80jareft8O9DO8/5KB+wo7W15dauvw
xc3oXjff357Ya7NvkXTPcVJ6no2Bgxfykdb8m4bJhnBkhDV/pTK4UtBZytr2TQIAr0RMhvOZX52t
GqpvJYh2U9iW7zODYj+LHr98nzjNG38saHrSxv3gzulrzaZDHve3NHvnCfCndtgvt6hHqNKMHQUn
pKDzBqgCumHpwK/M8pVx+DeQPCy6ldVWzTH1mdyUnSahL0b2rITHPxqPNFeizco0XYLlM6ub/Bkc
ghMrzUbIfeEoKNldmaVrL3GZAb98Indk1SAJjrGACNGAivEJtLSXPPUjB+zE9+0gS9D8AN7WhM64
PjntVlcigLNKGPsPby+HlThmXz7bL28Ad2+dgQqhTxqC5wE8elCC1yW9co5e+/iXu/5ydaeBRmot
APX1XRN18240POrZlVRv7eMvVrJjuYaUAj2Xet56ZtvO0ZjACv7K0K59mMW+jTghJc46GFq3jHAG
CJtrcKa1j7LYsiUyN51cCu9d9mInrzFk4PU1bvJK6LEXZba575zJTKi6u73dI+si6Qb69vI4oR4J
hqdK93Ic5ujtueNjFP99n6JLwPxonHHQDJ+ItnMd1UVXbtIJ0DwYtrM9DEkAvFG+v7O95NnRRXel
0Pz7gaFLNL0HnD6F6QX2nXy8E0zddKS6EivWLr1YzpNX+ZMNBPIJXhZ7mMRvXU3eRWOiSwR9otC9
sWxMVtd5itVj7n97ewx+P5noErLOZCHHFA7OpzGbceamfkAluXeTK1vZ79sqdClG63ClunpEdq5Y
kjzq0vJO8+wN0WhyEToxdUN7gEOxS426Uob+ecb83axaLOvExfDKtpKnroAoeoB2i3lCmUNszSym
yEAqCYZbFYFubQdtKZLFya0FWFAa4JDSbxJWpCcvidmONoyirNKN42eLpGiKDtSwvSNmVFC4kgC3
QzfflUE2j/YBGAZpB5DO786c+j0qksoKAQobni2f2eoRlqPm49sj9vuwRf1FYMk1fB9aVJwOtjH2
jrk4EniV9LOgAbrqBMcDfe3osXanRaDJbEmA+yX+QYkq/j5YHKSKbhC1BeHABjpHEti8K/NkbRou
4o6f+aziHAvRk514aFqHbEQSW1ubC/W+FbTEkg/AOxhYPmdHP9GAZhHEnjDzavH57WFZeYMlolwP
WZsMZSePdse+eqI+o7crYYaciivb+EpwWQLKJVKaqhKpOHgxuW1j547r+untZ18Z6KXcbTwOgIv3
wjsMBGSP1jv1mbnNJGRKx+qaBNra41++2y9buQ07Qsxly8Pj6w9tI6IqLa9MnrXHv9zyl0uXYPPX
mQDFR0hztNMPTpNtaOOHc8avfPuVnWopdzvmfVx65egdHO6fu0FueUaPWX2fApjR1GOUVs53lbqb
9w3HYoUrLO62smwPSNDp0SH1y8yqXcFQRi1QTnvfPRZrm1m8YZbw2CFr4kuFq71tZs3C0qMmSrru
ysisLYrFsh4a2+6dBtCmwc0/CO3ecDI9tsK9Mm9XLr9EkJMWzx37lQ/Nw9T/NLmqe2yKGEqOyk7H
729/qLV7XHa2XybX5FKrzyZXHCRI7sfWn7M+AMfJCpzMQSR8300WicPoDr6XdYU4kMa6I2Z4SSx1
SJvxy/suf1k4v7yDtBMymTSmh3LiD11qP8eNt2uq4cp8XftEl///y+XzVrcT73wKixcU7sphk8b4
TxG97+EXq3twBxBltaCHVuzsBuq+7YwWyDX2+e8TXrqEgDftNIAEytF+sLbxaM5+/NkV/Q4qG6Ej
tm+/wUp8WhrYx13cWS1W1iEu4u81bGEC6HYRSEDDO4hXw5XE5/I9fpP3LBG4ArWdpE4YPfBufCa8
rqCGMD6+/QZrX2mxjjujEh/OOvRAlB8NXf0PpmGEXGX8fnanOgAA78O7brQE4eoUajjUSb1D2zr1
J1PM+gCVJJxEfDR+gPjVu1IV2ZV23MpbLTVsrVlDE7IuxUFbsC3OICXu3+TtvjRmm9Lnt19oBUVC
lxDdLEVxxeYExrKTByh3No3uN6PcWAe6lXLj5jQO7Rp25y1o/xHtyfShd1WcBalnsWscrpX9awnh
dUSnhqab3MPEXbG3RoblX/v2QTJfB/TCgrY02AxBwR33oNO6v3K6WNGJp0tsb6OtTDSWRQ+QfrUC
TuZ2PCUdOPoR6St550NHO/DyGLLEtR3PkU4N/+ikcXklMq10c+gSy5tS0WVc5Oww15N5chICm9S4
n4EZmAsn946szMe9nHs6HDVAijGYH3ldR3ZDHAC0smIDndoe7FR3/jR3lX/lsS6B8TdLdamrq7rU
7QqS8AP154d4UibUWT8FVjbdvz3rVmKBu8ggxgEQSAkz28MIhcoy0FbPts7gqGue2T/bA797g0X6
UHEnnROivYMAHaYz6aZOxscaJOwJbFOayLAUIjBG7XCoj8Y4AV7c2tAKnaDnrDahbT/xyQSM32Wk
DWDzsRegTLz97ivRdqmG28CsljdyRvaUTQ+tlYaNu6+K+a4SL2/fYOXjLoHBc9JWwzxyDwcw+azy
5FQQeWXcVvhRdIkDRtXFTp1WCgDegHwPS+aloTXF/QFuUGk0O155nA2Din83QUT4IgtYQ59pl45q
CCrT6ohB/vn72++5EjSWCGGJUlDLZp2c6rrfZ6O/hUxmNJLkZLtml5U+UtJTTK+5L6zdbZGjTHyI
K5/Pyckx7sGGATcxqCcKdYO9/mzH3bYDhzkT3dPbL/ezz/mbGbyEDtt9k7cqx+gpEHPqEOKigJ3E
1suoVK4OruS1H7KksE6jhemc9ryJRNGOR+3ITIUJSp6QOk1IGblW4n8kTckCNLv7TxI1gDkcvK75
6te1NGHu5MW90sT6TGc56A3oUDBUS6fpnzH2P75N/ylf1f0/n7n7+3/hz99UPbepTPTij39/UiX+
+a/L7/y/v/Pn3/j77lXdfilfu+Vf+tPv4Lr/um/0RX/50x82FWBV80P/2s6Pr11f6J/XxxNe/ub/
7w//8vrzKk9z/fq3P76pHrJiuJpMVfXHv350+P63P5wLrOs/fr3+v354eYG//fH0f/9Pm6fz67/9
yuuXTv/tD8b+CoyJyz3m2Z5NyaV7Pr5efuLwv7oeJMR9AZdmwbzLdlipVif4JeevxMYv+K7DUWUE
yuWPv3Sqv/yIclyPe3Cb4IS5TAAP+j+P9qfB+d/B+kvVl/cqrXT3tz/+HJ08h1HXdenl7rbr45aL
jMrz+86tGWVhXmef+2S8GQr/VILDUE7Xsn60Pf+0z/zzZgIXw/t4+BDLkicA1I4GGW4ItbJK8wFM
N1Ifu4qA+N5r1VRAhUwOOSfcz360pq3EDuSncdiQrhd7uyuRsSalyzHDSR/XD5ZoetAUpcy6e6eB
1sW+ShU0wTl8Ma1DAz7ndIJhoG72rjd6Z5oWjbrLE+3c8C7V8raCVyGK7X47NaeEz7LZGnbRMhlK
IefI0YZ3WwKZ5RZbcGs2eeOYCkohxeWXuAM9GxZzmu90r4FB1nDj2w40h71rX5dNHhZVU5Z7NjI0
6GtnuJtljyvpqRrg1FmX9WcfKKwmULmhVth0XsOCdkjwKbK+o/eZkiILa/iJJYHbGpy3G1wgHJ0C
p35fQdcvGuzMhieTsBMLkruTfWAuBIOjVo8jVBeNzfJmV7mKlDcDyJgVVEZ62xNBZpD0HRy/yuKf
UiUADNdpn4eiI367SwwwPyhKWfYUdhKDGAg7u8Cqul5+HOfeVAejBvYCVQEWsAFURpmVG0Ksh3rg
bsQdPGlX6jnMu9oCQyomgdMZ0DyZ1QV0vFwpj6uotnDHQXjYMfoNdDVJWJAO0v7JBHkjzW/92nuU
Lhj3JNYffYvCFhVdvA1MYz4lvffkztlj7aRnhooLjJPz7xxiEMHc58PBOFmU5ibbYsYfmlnwg1+C
iZlKyAd2xodIBG4dZCkadrC48mc7BZ/S2VJh5wGheqfKpgwtUEYzz7obpnE/DAaFlZHti65qozwf
H6YmOxm7TKMEh7WuVE3QAZjTp1Mc+cDvRg3GeUQJLrC7VzI6GfimEHec4g4pfemcnYk/ssrJg9mR
X5CEHmf4qdYC3f28c4cIZYpyR6puyxp+L5ChZlBRijJi3Q7wrzGifZxh9Z6b1gL8xDkalMtj0eNm
XtcHsAo7uwztczvJoqmad5DA22MLx2Eed6+Ve6Pc4Z47ySvxnVBCzfIJcnYfaG9vOPrfM2xmgrKP
nykAszaL9xbLDFS0QbjrUD0xNMsOorCTwPHSyDgzlDRdc3kmEJBxiAkdPQetNM+lz+6KHPA26U0i
qDQA6URYbsDyC4MWyyMqquQFIDpI5fn93SBmFXraghOMbUc+3K0qy/9OLEhgS3+69dIm2yW8e+0m
pwjseICY3px8oFAMbguzjQ3Uceu8O9ekfHJzlQS88YF4NTeVSe+h5TLjaOGFg7FvAVCUAeA7I26U
s21ZZVWIc920jakqA+GQj07tF1F6QRf4pttB+CHgrv6EB71xBF7F1/Y334KzlJ2oe5MmP8CT/dCP
1hwQf9i1DSRui/6TS6e9pilgQJWVBCnvviatP4TJHPdbGK+xcFaxFc0tPVu+c/JmvDR01qawpJRt
kjyDSl/dmGh2s3taK7bDBn4PJxgnAAP1ez/mFuzRhywYGrPvLSWQ6HqvhLrAJAkoJOTysSZ6AlzP
HTcOh5MIaxS0idpWhKoyN0zCHqt0kO1Tmv8YZgoB/8b/anKkC9rCu8bnfAL/O8Y5ZAO3Ybi+168q
9YFgRN008C2+5azf8CmzgqFML8qxflSkSRp0nnMHjwn8H52eusSuAUF3t7RMk3D2RIJFMWxNZkKR
lMdkRp0mzk92BjBm7uuNPcQPXd6zwDRYqsgwH7I4a+E1x8dw4IUOc8o/SkEgMeENSahHJkLbsDkq
J/dDDEa6w3NxH3uOt9F15Wwy5T0x0vr7RNAtODUfu2acQi2bfZa0GzE2h9ngbrSFE6ED9n1oJcQ8
5timAyO7cy+Mv0tz4BflVBbQya1+wPH+o3K979U47ypiQ/TKBjfXS3oa0jixIkSNb6YgUV0JJ2Bw
tAurvNcb2Thbhj/e2F3DQ8aG7FAN1nESM54UuVUXyia3Pyawztj3Xr+NZb1hEFoIWRY/FJ68dcv2
W8Mx0dVQBCpNwPMQDaAG6BV5IrZDe06fShu9+m70AnfUSdjyFp7cnbztGrGZ59bbuGUybbBJVLeY
9GoDUZ6WnKfC+OBGdNadTcsuAnlaQkIAvFJaNxjbId8Wbnf0fGvatHHMA1DLT6opjg2EV0KwZX9Q
wF7Bvc9z7IvSwSlVkAuF1G4OorKAjaxsSFBpFaQszve9mpK9U6UPYF9+Zg49q5I8aVgrBqXydi21
0Zw2xnup/Ia+dllp3VYO8QMzFmevUGd4ftSBogYUdj5vxc+8NnlyRsVe57KwI+42d57bzw95Mxe7
iaZbbH5fwaH9rGuEaL9sZhTX7H3sFFPE43qfQMYJinc1tOlGdahcIHZjL/46T3I/NvzHoDC4zlCL
fcaS+n4ADx499JpuAMUFeZpU5ZOMsWP2HmNhXxQUHwqDVNnTc+VlJOiHZAOVlSko3PrR4TONWErO
RhU/ysp0W3heAfw809s0x6IqWdeHPK2a0DKlDtKKY5tte4g3dOj4AVxfRbKsXmCJwcK67sRtm+XI
F/z+I5ziqhD6okVQJdwKqjKe4WoLq2vptwcbiWvol+kJQkNjUEHPOEi87DPsCnuoUPFPYoaUjq3M
P2RdPliIUzGDl87Y+u3ZKbkT0TRnNzYF9te5HKgH1lhRie3FJPlRqPSBq/YsvOoDFyndkFm6lw1w
3PDEYY/Gn+OAlnYRSmMXH4A4/8ynHrIGA9vFqigxlna6B5S8ichQ9g9NV2cn5ljnuqv9SLj2Z4kV
EaTE7m9cP5sR1l1v44+l9X2kxbd+mtQtmdJHnqLRGHtIeXxhkY9ceNtq5OmO1Wh9KuN+NlVZb+GU
4W0BV1ABKTHsjTXTOwp7oM5MGifWfNwMdnzINd0ImIQxp78jvv9lZNMZM5zh8AeAuhsX276QZWBx
/7YvZ6yTWagwB+Q2KKHPVU6eB/t2GUlmTjCuh+dHNXxXdgFJMHIqUt4G1M+/oNR2Z1ofqhrpUz2w
iNjFuU1gIiHr4lvuNwFYJEUglWtHqbH3UKK4dx36oE25mx32aTIFXhcpBhI5hEHIXAZTYX/RIoW7
eM8/4m0VykfT12F0nm3Y2qCCN57KlgDTUz/CyLQ9st4dQlGMUL2AO/ldWYK3MfntEKqu+Vxn1hT0
cIG7VXiYCXh4iaSM1XPR70Q71RA7EFmJ7UUAVxviEFm9pqPj5YckaQYnzOeifJS2k09nBOaRhGkO
6aSoNZyf6rS03Z0FkJEF+jr1vD1zPbv6krcmfxmzHsXBC3wcWyWTPj13PQNMNqE2gVtVh4swr6q6
O7ul8TXhgp8Q5v89fl+OJhe4PRM2JoIj/inN8kvvoG41eM/UhX8NgZssDiIWypBjpuFwXwiRU2iD
ozUSZjPc38FuKPH9KyRxNt7X7yJqe/kHTtmws0Bl/5THTrId/5uy89qNHNma9RMlQG9uacrJlbzU
N0S3upsu6ckkmU9/Pm2cA+w9B/g3/pvBzEBSVbHSrBURK8IxWyPymzlPdD0HMgl20TEUUGn3hhHk
Dbip9qtI7K1tRcboGi/L2OX46Ar13+C3/wSWvz8cHSYpM4EBt2kE/8ykGVq/8KUiSBJ1sHyb3FC+
KUOeRGNxG4pd+B/eUAfGfwG+/gE1f79siEDE9ULXMgMnsP8BpdRCz3ZurOQ/VkqWidP29qs9mM6E
NfLGpACy0B0fA7dkRTMqRbW/7YFwv/e5jFl74X+jtf7/54DIwUJ+YPhhGPAG/5Mgylt8YTtZGMxe
+XQ2FUhk0nG03LaqYNx9L/dtjCs3m/6Ltv0/VSf/ehCO9d2wW2GIW8Q/hbDYHLjMwoxGvLCabxq/
DW62ehJ3FQ3oVfS9uBs6P1OxWMX/zpSLl/4X6OA4rgmI54Ib/OdHNgsRLKHdz7H01/yXyoOe4wKE
Lo9t4jH7GAUSk8b/Bn/8X4zh3zEFAI1/g5NJjeOVQttyQRRC1wj/aUa1gtf5fubkyYKNWuOf2mxJ
l+7jf34RK/gXJ/bve5akPMMLgjAIfQ5A95+T63XVlJmfd1k8F8NNWHcvpLYU9MyLSmwfx8GtWMdE
CveyFfVD37jnfubca4JyOpFNqiNqrO9LsWijYeaM6fxwumx+8dcTyznLyYiKm5lRYC6q+tEadZGY
ExkT9li8z71fc8Y6PboXmfhhgT7HO0x07Dh+PnfSvfild+0rRtXMEWSuu59H6zTLfoo8MZ67we6i
vprjrCWXblYBl6UNrV5Rn90GXm2lmhlwyuX1utjZxwgmHbrNM4P5X5rkxkAFRUILcS+99X10twuD
ChavrN6zZf20pu3TUP17ZluXCqhbsOgT1JGp39PcbeZwVo1ghEiEL/lqJU0+JEZmHOrSO3Zobw1z
eAiV499MQfBVWeKg51HGaw4kpKeZGkBWz2bR3PeOh+nmepz84NLYQeJtaxKGxo81G56L2ftZDtnt
WuenfbWfyi6MF4Xi2/WmzwZbLVJB3nkqL51alsgyggOZ2MdqLy+NcD8oj+4mkd8XzQ7SzA+LHL+d
fnlXWEHVldlGdEeH3BFHtxBfNZebZZYNN5T60zndC4dzGNWzPkKqXbIQ8ya2Bp5M2StchB0F/Zzq
Yorr0n+C4vtw6yJel+ZNh91laRwZ4VSAnH+byEIf4qL3oiqrz91oJaoPP9vNPeeaPVwN9xYRumte
fhemp1qtxGern80aqggTdwIo1me4pmho7NSYzB/C80/BFFI88sUqqR+mSb4UuXlpsMhMZjXF2sEx
hyfZdYdctzQSVfvplWKL84r+36NGin2jeKaae2WOZUiAw4ZYGqwiAizMR3Lxbrt1fpjt9iVf9vUw
YF0Yldkov9oO86/RMG+zqjtqq73xGhINDTLJGttokkyUt472L1v4nRTX8B0HRqjTAcRAY9EkRmxg
2no+9lLf7m5px4s9PYrFnu9bJKB099U99NYN3eiDGCaW/N4EB1E4l8rrb+gNL6Fmny27Xx36sCOW
Tmn/uIzSTkVulaeiqfeHuutviQXAj2rRwAQV4wLGWp2kKg7+MlFx2Xo/O6N4xTxXnJ1hEY9AJH8r
qfR30/o+y/lH58x+rHFuRqXezOeF3ZaWXfk5h/OL12RNvEESJxPPwvD1kfNgjve9c6OCQ6NtulvR
evGc1Q8816RFLxgVnhnGnsbB0trhNYZuIxxkpOgyrN0AjxtTRHp3/pSdZKett33TTPruy0vYc60N
e5Y0rureg54bEJFLezuuYRZ31GiR288ykfMa2BHyfVJ9h7+Z5V4WT/9yNlFHtUklNJi43fujcxcW
4dM6Le9iWp+IUME9rdCxn9lEjtuAVT07PjLYt6xUk48w4PIohuKkg3YFGnBjqwnvsD1OTTt4wQgu
lZbpM+qnRZzxOTzlPhieune3/HOCGcYT4jha28mEz+kzCtrJ7SMSr991t9+TWvOQhe7BYs0w//iT
kcOLHMlUFwvOyW4shu3QY5rW7vXDspe/mtZMC+Y4S+lcN8+Ix0DfTHvuRqaUByPsjsQgfC76p1mY
7wsD4BemcZ3x6DRSFO/TaKjjvPrMS9pU6evYJVO7CMI4mRbiYzOZNZc4c/vh0Wy8P57Agoq+uzcO
0tyJzaxKfc7c1p5wlevFT7+1qigb8zX2xqp9xkHPfVrWagSZ5fGHnJK51d+YQrWPA9zzvSHK7biH
ugadrd8cWjS2wV6/hSR5EQ25bfFSEWupitp/4SqgK6+D37Mwz1qJDEjDTNxV/BWL5wLQqc1NPJz5
1rOusyxdx/nq9/gdmZtt/N00gMWlmPFcqjIJKLYFxl1Hjl0T1CEdv5tHbq6CSG41u4kuCsxTmU8G
Lr54zJX+61KKJa0mZ4qlXK1rW5kyxDf7/+XsUfzOv/LaGS5V1e93IjN8OHayjeLW360kD+aHFXDj
OMjp7IXlTavItBAz2oAu0BobIFqdffXuSqWGdJXiNliD67xaDtOnWZ74HnBAkdGh5Ut1aXPTiRom
SYEiqG+LeiTl0v4Yto3JpbGuI9efrHj0BnGxg+F+2tZHHLlvHeLclsgn0OnL2uffmE6sRzPzzFgN
Ami2GTLgJrPM5s8QqW6MxlmKX7JwgibaZxBJpWcQ4G74JB6lv7Szx6gx87f8zlg7zoExZrwqBzWv
tyEd4HQ/5n74I1vL/qkUGCUkRj4+1IYV9NGehRBxleHNaH0y8Z2zUhYjTizczGlGcFCbZnk9HQev
bu702A/gU8201nEoTBbghKKNAedqWMgQNVr7FOBT7EfZ2qJlHO1ZxLvAHREQv1zPOe3Ow7iOdcNN
IUodZwPqklSrwU/CNqh+j2uVvZqrI5+7fW0vu+nkQbosbRt3rlkzbhbKjyUYg3Tonfplm4jjmaoN
OJnF443UlazFc7j7Ho7TZv/CFRiQi254F1t0ygN03cx72QanrvueO6B0TjK7Dm68gQqxH7eDuyAE
gz06BqJ7Q1t6twWM6wbayhLLaMu0AimM1d4fg0LUcVeK9b1wxyczXCAnV87BUq3e4zA0Mp6UH36I
ubABmcrM+duCdr7MY+XCRe7OcfXEPR7ZVCfe/dYWxlFtBRVDaNyMoNKA9G13zEDcz5MzgnkiTpme
BJFrYtDBuXX39rXO3EfPVh3lvBXOb4uPfV5kzEEbsf3HE5UqSI07Vle1cnR76g7hNangaqhwBCML
MSdNanJYBy4HzGH1V24437f22J+aJkg7s7Y/Vyi+kzW65gMTz0DNrW9Pl37V69mdxcnIG3W1LPfP
bORdUrnCubUVIEYAXhz5XTVzkk5cYI0sWJjwK4dtN94G2Y8OiL63HzNlRNI2yFGcfzh782Me3Psl
mL9G3R9x1DtYZuUnorVx6/ScnJ/1C3Um7M75rfDuvs1yfaj8tgfedo3tjCVVdszDZvm+QJV2DjaK
l5vN4vRsBZbZGkbqBo5miIrpW+lTqS5xVqXPQeA+ZjUDHUJLLx58t792/n4MsnJ6bN0xXUmbPfkq
TLtSYooDSRaxRLubBeWawgk9Ds1lTMWwztE01j8pAJrTYqzpXgzBoezqn7gnQl2RG5MQEnydmj4p
AvMbmvdxeV3+5J775GEWR+swXqy2ul2tFU91Z7nWQfg1VCFGAegfkcC7iXLnPIIOwVkqN08VRv2j
DfQqahafyNc7ox1lhGzgUgnAXFHMd0MQXPNaxKWe6pOjwiHe1HbcGApLtxxKDVKBa7AcT0wp9pFY
tH4NzOx1kDWuawRdR2O7vsisHVLiLp0Pp5UEcpghZYQJwvCtyrR+rNRhdfRdVNprpU+dl0PQ4US/
pkTyaJ516JbXZYXznLQtKQhW/Azd4IorhH3nL8I5CuUaH8CF8yWbZOy0jR/1VijTeaCExfQ0p3Ue
ZLsAyG9D7OsRJQhPoY1CZ9jjqfVP6xboWBKy8jWORUFwCETO7xJ951EAUzzMrf0opbPd121gPxsr
dcewBdd+kkTtNk77w1unO4WOMtrD4rjaQj8OLcVq7tavQ1i9zS7Zy25WLWCWzoOfGWPMOMMa1fZ+
yUfw13wdfwTePKWNMYcll5o/PXTLrv62OCUku9o+q0r5lypoVTQZ6qOtM/oFXZe3Tb54SWYM+8kF
BzgwIN3H2UTVuuYQT5NVVomTdcGhsRcdNSq/fp/ZMYDUfWd08vfUN9ujha4qMfFqtP+FMmTdWbuM
WWPgS6ENDdzMh7YSb7r1Hzs18rj7Qx4usZfj6lq2UxBXq8nlMOm4nWU6GRvx71lWzMdNLMGvGQ0B
KGIWUtB9VyMc5OdCqqpMXC66ksgnJ3/GjlU+77jsvnlqJksrBwdfrspD2sF0WiuSbZYZtg5U9MsO
Vuc53N9GYuYZhCX3I6Yt9zjz4vATHimx+xP53Y/wiFHRTQ+eHrCaq9Ja9E+LA1cMnHM0Ons5kElJ
asKExWsd9AvjwvM7DoEqXjc/BkbjQN0YadjNkluu60W87LhlTFWbxeSt4barrbTP1+aYz6I8efA1
HC0/lYmhKhfkXWc5N+bSXUCUvqASHIYpy7TMfScNPK7oFXAQSWlPrNWKSrbYxqtt2TfLxAogkPNZ
tt2tDe3YBJYm4Hato9FtY4tQsIi8g/thtsYrJsw3IW4bT478TuAmk2DMfHlWw3qVXj5hSTvcD1AB
GKTV35bdvfFe7rM+j7l93pRhkaXRmsloWT8Hab262N4+wXxTRDkzseok4kV+OZKo2dY533LznjWW
C6U4f3aiCCIIAgfvMv0i9rB7DPOCWh+ELV2ZAYmYpsgObB/UrWEXl1beH+wKVMDLigEydCPDCzTs
3u9o3Kqi+DA66sRQkavju9WtvSMpXFyK63W5222OGdYkBH+beTeWp+yDBSkdhaX1mE/hUyZ47IP/
lymUKSZy6NHfvDwtB5fyp1uQ/TDFNLntfdju1lEGmJJJzC2x8rsWOrxxva45l85MCRbSE1U2Qwk4
N+xphV/Uhb3bIiyYwz92Ka4NJfii3TFm9OWnPXk3Q1ONuM8CDyj/be5NslBWqiEo4bOc7IvZQu+Y
dh6wece3Ybf6aIY7ecKZ7VrD89ypvAkAcdcuttflVonFPeb1CC0OfGrFS6j9m2EdwZuL/rKT2hE5
e68PFkbS8TS28pQv1n7KVP4MuyAYyQYHpwA5ZNi+5AejEo/l6J4x7W4+vk2UqbYwxNyRd5ZOmyVj
AZPYr0xSGep5Hka0Dfl0L+UUvCi3gqWudZ6gi0AtKA2Tu0F3fMPT2zYt22kJFu8S1gVRutPenkZX
EbHdZierK385ut1+d6vTMY/i4oVV61/GaAWXsNtjWVSfA+kBsfb7z8Yer9ro23TOPXFmYkOm9VpM
CXHmL6he/jD2XESaMzZtG/unW9aYsBAwGW9w1FOx+mlQoSjYpiHWfXkh/cOKrC2/yhIvqaDma5qF
OHiOd+/vm4q/wQfLUc/BtjzwhMpEec2JQZrTtMC3FK6HFVqxx2421MeB4xjA+aFSGUkWiG8fAGh/
GDvhNdoJXonA+Qvft0Si686G5VwLUzFsVpcfMnS9Iy2wwBtnHGCjvDbekOke11Ve97yC9ZA6OIVN
wT1VQkTaxvCrn0DLccsTEdX9/eQ4VxDqIW77+mEa+gZ3WZ6/K9xfLiktH9J3irP2dB4Pff9UKzuI
kex8S3SNm7ZRx1oWBBqNW3UpVrP9LWVrHWd+BWPgD6x6EAus/m3HVr2T/fZcF2DsAyHO0TL199bm
8E50uX3H+LwOw7d3hU9m+hbhDYKHuGNtSeaKMbYd68V0y4elZ0MLQz5CO/9wZ2qh0K1uenvb49Ue
kDks5Y25zZsdYVQ/smHw63A388Ht69+5w84pXZEUtd2zeqCxm8FA/FPiz01u0BbtjIygf3FpBoi0
iTmQ011zo+xjiHaS/xfJbCdSs38tBvlM3lgbD5V4mZR8Z4LxxFN0cYTjX3Z53fr2Y3XlORxobbFT
BVEkehCnITGyRsItGeyliUHS4DZmkbpD/0wB/IqmvYzENDxWpYSp6sebasjvbGM9LZUaT5msuqgw
lmuWmdiaBniTTE9tJftonNw3B41PPIqioU9q3lvDBWyVD5UuXn0H+qgv1cHp9vOWyZ9OsL1WlXH0
QkRRmAl+eCT1vhmO50WrMg4FD+YWloDh4Z5wFY9bG9P56nZbCEU0QRr5xp3qbLjO17D1GJHP1cGe
22u5+Lyu+nApUKeqpr1oKgPH6S62Bq+LheUAowEqbe4R2vrBy9EgLBNalpxpOGf7qcbutAsyw6aq
7w6rDBX/CT7b9caz6ou3odB/2NzOjYPQP4EfkDhSDWk9dbgmNcFjLdWzz8oNTbhe5ijUIVDzyVyq
B2+johQu2T3uJg65ANOn/oJPp5k/YJV9hUnG/AqhBBVLcN2dZgBlkt0BxjJtZq/+CCtrjQZbdt8h
5ydnh+KTc+WlttcM6S4CllNb/ZT5dIt4Th0bWR56Cz1C02Iz127qOnhDE8nJvQc2eFoD92MI0dLh
ux6xu5K5DRPtNQe5AfF1Jb9YheAKVmBTOnvhqZM1xaMzjj/cbfySRege6bE0p+ImYkfnYDHStjLy
ult3vuC85SaWvTGTORrXoMFBys5cnPGzjBRdebsb6haq6y4fjOFChgtuWcYWPPnu/rpuNGK2XD6b
2iCld7ePhpdd0NSRgKu5CDuTgj5b/MhoguK+0CpEHEf4wWJinzfxsg05XmmwrI+mi2H+7CODciVJ
J+gFLnW4vhld/tJNNKzh0NwykFsmWIq8OLuTsSDak6RFThYCDWPYT5DR9S43hvt+De77zL4xOmEn
hcTYnVf+mieOgGKRz0VroDiG/9MEGVjdoM6roy9DPVFDFXCwKpucSHYTVk2d8TY73OpFYFGxW+Uc
r/sAWo5VqFpL3L6CWiR5TyeDzM+OiQWJNkAZI5xOm0DrgQrj0dIdZp8wOHeG3T7vw0p8MRjAKTdp
CDCJ0jwqy02zYGNPyZhRup84T8wfzGjTk3V4kzv2NQ8LJ2JwwHiaHG66qLZKcdk3hmlHxAdMxjW/
tsYUd/7cy3gxwhTDzBskcTYYaLs/mRka6CHEc2oMPcRCXR9vkxHeFJ20j20vCIwYy4epMsDFMhfA
seSc2f3lZcoEa0UuAh1fT3rEKJjsM/uHjNUaOaVH5trkK0pOxgOSqRD9G0rV6cXLuum6SyO7Elzd
pf3YLtst/gJITcx6saNtCraoUP6W32D+llb2Rwh/eOiWChCGuh4qKfGs9qFqII0bY/BvRcHNTrsY
wRAgWjPH76npuuyTpnHptufqyc2AklFP/5RVsJ+UDrITpV9iOsZHu2VfE6EO58F1X/WA8BNlFMa5
gfxdN3kZF6M2o9pbPzWRGRGxWlfS5vfEtJa33FtM+B/mfIcFQrlY8IZ0a+8TqHJNB9z/VD9NkQGt
kLYkkhAxnjmJsZtIzov2C8IIleQcPK2rDcriVVzvhrzMXmcflsI6oBtqk1JUf8Ns5NwTg8AwdDaP
Yaf6qK3UL78pz36d84C98r3DnSEk2vek3e46zzlb3jPxEvFQPLm4+mmP9+SH3Z+1yf6gNvdTR3c3
q7+pW5kXB0/bt45SP3UmP3u1oswoAiSwRmfGY9eoeNCgnk3mNXG9FR7gx7fUztl/rjbTkAJFKDID
DMs7s4sdCeVTtcq9bShguFDqC2MxWOTMV/b3o2674sla7fCY27vi6/IVhLCQ6hc+uE0iTOvBLcrq
znUHgO8mQHIJpvGEd+hvDKlKYMB6mLpkGdh2x2rrmi72vBLOh2djNUdXlU2b8qLcBIqUTrpduyhv
hEGstB8g18y+UezCnGhe6/40WP19q5uKVtfrUmLf0NNJWJDZs69DD3/F2XNWWHv2BbU4cI8+gNzh
w0tOTnOwe8ohE3BFmXS5Pr1hsog9tRoU/J56V8L71fQLrKLfDXHfha/WMLGywmcBgi7zV6CIh3Bp
5D2JNVWy7OFw4rhnTip0TviaGsijGC2xCnJMONtrEDNLUxFWZpZsWpCFpomBCXuAjebTzcIjcHgB
5S7vWtfxI1n6zD2J+dxoBGNEtqO9Xo9jF76MNi1LrS1WqnoLcU5VHv2FR8cEdrEvWbxPRCWgTMrf
s0J9qFXT0YF+buQhH0wdvoKLPa+miPx+2RPwN7DbMN3a9jgXVJb59KMplAHp1TpptvptMiPnq5xg
j4ese0M3ks6qPe9Vdrco42uzradxM297O7NAGyaEtpjSYWyg7lukPqGvE2wE06Ufuwh3gCfZTCMe
uAgeecd/EbHeG1UxHWWmHut1teLWI5dFN5vkJSX70D7lOrhhEw2RW1Go1bX6aTeafaPMxN7aczbY
0G8bGFSvrnbxo7EH7NkWcREMYwVCJryzd9jnl2z6s+70vrRPhWhiZ/zKq5kLLARGFGVx6nznY2V5
d/4ABZdzTg0N6eNuPFnThd7ytGzjDxPT727Saa+/Z3xnKNjgCacDIMR5vqtxG5v84mEDJGDVnOle
jm5f/vD11EcWchIsGv3T7JoIJrdzYTpnUuuLY1j4z3pDgjRZBI9le3sYwMFpJDG0c8rqj8zyv73b
/AVOvWau80BpjgGQvDH7vE18Yb/lhkTm6WcLgi6HAl5jec3MnLneBr6HoNal7nOs9bVq9kdKsTli
yu1A34ErrEycocfCmDwL71CtXsCDAfyNa0M/WOQe3ZnzDtLWKPU5kPv0QN8yPLl5nz07AZsxqtey
jnfHvNT9CE8/m6xBu28SpxKkIm7BmLTCX2Qqxez9naSVv4b5mB9qPSyITOY5xs+rWc+ZgY+G29mp
BVhslVojXzVRrEH+jphnLavh94ndVCppAxM5ZV20R+Vh1ffdyJf4QMRZ5n9l+To8d5yuXbQUXhbb
0l3Bnkx/SZV2UyT8fNwKjzKv0Od5VCtL0vXLNkYgs8V+DjYj114dbcf4AWY6shuLU8A1+6B9myOi
N8wj5d3XJP3wIbCZPnXgcoysvJ+LqSUdcJ5QiQXVwZiXNC8c4wlTEJcsKO9WIzpAE5HuHVIfx0f3
3I/9czl4FVLvhp3nrJFRI0m2e/Hb6kvMD7wM2n5CMba5fXdf9KZHVRIekSsfjU2r1Ld0gbrV/Rrp
m+5V7rz4WfGY+dRzo/4Cz3RTsxtEqp3C5xNjOdl+d0K2n/9ekJcnYvLz815YD16Vv/m7c8Y6gDRS
97L2S1y73fcxaTQ/24bGuZ5urM2QR8n5FKFvL6PeGXUSyvCLMoVZjKkENzKC37kU2a9Kc4qHrTUc
+sEOwC4HUaJq8whhR9IM7BdMjw7ekgnyAQb+6uIkDVEn0FS3zCEMUY48WXyHqFSZV5+KmWGPjr4Q
Ui/4EEK8aq9/MHZ/jTdr40MxF7mOnovlymbysPzU11CxDkHQ3+avY+JaNBs6fKRQSGaRL1yP9nMj
Q8ghshxz0b7n7fQ11A2VG6a1dKqNdiIiqavYrNmzznxdusVKfekzVCCXVGoTXsJD1J9X3hgFLnQn
JelN1TNwYTNYyGB4g+GgM160WNNCtwdzzrZ0tqB9ex3qwzQs5z2wG8xk1ku1D8N57MDKmYC9H1V1
EY793rRoNicRGodyyq/aXtSd2KvPsZxfu9XfzzMRr0ATVU4AlLtHvTs/+XV7CCXpv9jaQIG2NTvF
cA5jX/upC3AC4+c0kc5QHyxq+A4h/kDzzVLjz3RRxsdLAlOOZIw1GjPgyr/BgPnQL60XoSDNns3A
X75HXj6Q1iwx5fe1kuZhrb0MjY+z/TYW8b5PGPQxC4ea01w8GDsINjqrgrTecayiIKg+Nsf4U0C3
PTuqZbigJS5S1JaGoEcrsm+U+S3P1+hxna1QGduNwKij1teyyO0nC10+fr6Ty20DhR2PaJ7iotjD
72PudR2LW8J5cGGdKMG74G1qxiXqRzrXOqxh0gduxgEwIwoUU7sgn2eM7i10V8PFE4wV7tRsyWY0
LzTAj3WDMVcZSus47UiR/NYVZozSaKnicWklff5UZCMYcG+gpBOmww8ujqWigs+U3/Dd6/BQ9j7i
4gwhZftp4ricYbZs7vuNcvwciDWwbfdGFt+Ql7HUDBIjO2dEp25G68GShlvfEYHIi7R6o5gSuaPi
fliM8mWzQCnTrWYe5ALXH/opHo5zXCojtNkuNgx5zUxSQd7asv/0LZ8Q3Lkzey81PVqn1F1VxTrY
vQX6NO/qB1WL5o9aqGrE0HNwDzN/9LZ0/X1KfUrG77GXmq04hRQY9FJV9ccrt6p9azf2NwMQaIwI
OCyX5U8jJ657E2XYCVpUj+8jmKucO/kGQspzz5f5+5/5jOqytfd6B4R2qZjawRT2aWtC0cUAgL+d
xbagcqq+5NJduiRTXdPcbkWgxgvsEHIjM9/DT7yceF+bpzR/FMH5L2Liqv1rtZQKvjZEKG/Fmhll
6rAHeFuO4Z3It1vbJ7WanZNYBPTd2aby99isZHfcmHfY74wllE4SoK5uj96a20OKLJeBDFRZCDYC
miac1EdGaZ5dU81HK/OX8aAIOatO3Jsbz10ba3aoR2/3r2FAGPhNrY1g+aTeK7t4QtxJEK7k0IxW
bAnFRzWVPeYYnqaBLerZM0AcCpA4PDZpKkYt+XQlMvfUQT9Wo9foM+qy0dbHfJfo6qEvzRfHz8Iy
ZcrC1GQbt2IesAhfSky5fVGcw4UZYQDjsmt+A8wU27EAoEFtVBHuRw+9Lr0NJFu3KrtUM+Mu8UZq
JawrU0zN8yQ8j7IKwnh77Jp62S9Qsg2G7INjOZfcyUrrbvUZVgMggfXI+gp0pB5tYcRiN+ijNhyV
voCy2pViK+iNOxpF6nnDqCvAa6O2jCfT292POR/XPbWHBaWCPVXht8ZPyBZRXbUegtwbYUWLyURG
wRA+br0IOC/GMhUjHK7cMQkwFxwhosBRFgoVi/7CejCRlasnT2rPOU15yTdTqZ3NuPRB59/6kuQr
jRR3JIVPWvT/W7+rRKCECyC6ZCUeypaq/bYm4pG/Nfr7DaEB2jq7wuv8e+1Jrg8OdLSrodmp9VTr
CQ2noSYQVlGojUmLLuPgQE5YPDu1Bosxaq9/bce8cOHNpO7uBqMPcBFu3N9i7xduTDfvTrAL6y2y
+bvKgoWMuP+Qm2BVNT82fTMVcbe1PaSiu8+vWnTO/RYgnE8rI+jL45xPBOKZnUUmFKKCvj80Uyvh
Qb95y2AruQol0HO0FTPkbFC0LWUQNrylYh3+H/bOZElyJNmuv8IPIErMAIMBWNIdPsU8TxtIRmQG
BsM8A1/P41lNdleJdJNvSRFKb173y8yI8ADMVPWee1UWn1Ai8jPNuE42zvgbyaSiskLl9K56qd1R
tHv2BwX1tW2ylEUJCz0brDyfzF3BMXaeQ9bfTtmt5aFMfQ7JSZAceMggap2T32n71XKxEmzS1cNk
kUwzfWrc+UN2giylc8/sIofuy/rRPdZ+irVg0Nb84OrkyaQk7tBcYvCaNnY02ZAlbLn5jvm65qZk
bsK8LcnpVlpVjdGpSNCrsEeqp46BRwOpZaAb7Hoh2APAqHUY2qrky5sbX9OgpwHb56X/ozB5fTeP
QXfnKlbEbhI7Q5ZjiMWQaY6XZy+beY0DthDZt3PGt7NF6cpPbjb5NNqZ6r8q2wY2b+cht69HcL+j
ytmwtF219rCiuUV/QbFA1J3qBAenmGNzMSStmSjUyBUKKZmtbgsgjwDL6lU+X0fMHJsSogqjwW/c
Xadw0kshs4PflRHiR3um2ZdoJu29mZobzMUcj2grz33fYTtx7E7vuqohJjtdJL+WoJ7hAEu/t55c
XDtxmDmOc4ycIrnqmfreVQIPkqI5YF8LFEKz771CPtlLMIx8syLFJ2Llpy6alschqeTd4thMzGt2
MnJOibLAF5/W8amSDq/lyBhQMapiznbQQ8mp1hTxeAuNVb0B3HJ8MFrqDC4/1S3YJVf2ta9TzNlI
9xTVDCsW5xf2DycJnTZV2z6FyQuzaLGC0InhqYcUPY+BT9nua6GrqzZd/X4TBEt1KqQe3/Tow69L
V3IHtTPT5aqquGyJsOP4rfT00eoqK7ZaFX5FD+K600Z1srtOFi0+YZuo+WurYmZBlPgtcA1/TXFC
YDeZBfkZJVVxwm6Akf3xsMfbIMXbvY0miVXWJ+yN/akrQ80dR8vc7lPS/Enmx+CYbfIhGPWO/WRW
diH8wsIcyduwMUln/cjXbHyHHwLn9af5Dq8x8UnU9/kLmmG+7CbZQXwKC2QUoTcGWhk057cUs4rC
uqv8b9HV/c1IpC/kwFjf9EHHpenIpS9xUxT++1jN9dPq6uE69TAPtw0PwhZrAs9SYefYR9O4049d
qYE+Qf/w0anF/xGtqXoDq+PPljbVw51Pl5WEgkMd6SWykoegrStohM7Ln6Kku1LkdPY7OnBq9K6f
n8p+Sd6CrmnhSr1CgZrM2So/SMKR97MlxCcrS9KrfByKz1TLZtxkLr5py0iaqH6tmfnkQ/GAfAJh
J6zaCcGaRLUxtRpP3dDq77SuKaIWQUXSF5O9F/acv4CnJhiBXIIbyHSCzSnEKByyK2b3ccibzjoq
tJYbZi/jzp7qhp/ISaYHutynnggcDis1ATP37pI9LW1U/hrG/McAgL/TaiQGeB0fKPbjO5ub6N5H
ODSXmdcCiM8p4WM6CbDEtrrdNkijICYsfHG8Jrlrkmq4cioilEzusXSiZQHKzZrmrIidEnZrp3EQ
AY6ornpO85S2cgXu2aL1Gay4o8+dItf2Hk7C/8mPHd+fty3x24or68qtO/HcDl76VYGcWAwAh8Df
j+jC6HyMpRV4WTWcUp+5OZWAle6TmOEuCKHg0c5yxXVmO2d3bN4ujBI7rAo3Gc1Eu1thoedDzlCD
F+q3a2H1h3E4OA5luZKFvLP1ynNJpcdzL2f2kYGGFtnW8XM0h6ULYvvC6kv3G4UeqC3OM6b6AjPx
n39vJMA52eLIaIj2zdZL9jkGH0Payy+x4gkLGcrVDwm7OFm71DstoxOgo5OxBGcGcbGcMHnp8BhD
CCYHJ3LgbToPqL/LGi4fFl3NQEcuf0yc36c8LisYTBufrS2Q96cOD+4GxhHwqqGFiaOZYjvp4oF/
nQkB5HslXViULDOfJNf1oSsz91I0mlN3VHmwbBLGYRdlY8G79SBbX/MyOt2+H9y83LJkpfhFUxFd
V1iAQy+dl72IPRMSizRsKRnQAr2VQSMrxYyPHceaz+039XKDLlxmhyKwx27T4Y4tdxgj88+ppGcP
ERYwFC1R5+1lBde4C9JAfwMq2/oc4KpfJl5kjjKZNxOeWU/VW5qEZH5k0ZWNhueUbLO0GtbDBZMY
7Z/97w+r71diSpmh5C+8wG4P+LRADXp5PzNyjXBjlascuDupnXXrl8yicz6RXjLS4v/0o2t4cSsU
k59uyyCY71qRLgSFQkTjROB7w/BvigrLT5HFZfCs/Tg+4PdWj3aFcjoPs/uSaIfCsqDiEpuMPu5N
sX0DZ6HyQZd0n9wn3bzegFjZ99Oq4zYUfXmm1rFvpvcaNpYRvisatQusmPKoXZLk3hsC6Vw4fbHu
h6at33JEo5ck8LAWpO1zW8EntwQ//ZRrE3Mbw08z19XXq6yo1lPRabLUltbmb+tzkDPO9nxfkm7A
hEyQ3IeEwFY4cF36uk1VIQluqrUaHmSxtBcghukNMueXJHpj2JKpGvi7eCT24qWyzaJ3GDf4heaF
4R4hSs9WAJOJxaqv37f/xMbrg8QTyauVArmHtVrmO9bYJPXWj1qe8JHpynipyGqF65lduknvt+Et
OF8112Vndc6+4ElpN3j/GS7//geYf/NGVNhjYQ4yVmzc6Sam5HLIeAZNH1wuqcmu+F/UPPPiGxPw
XOJgl2JLzmJi9VvALPFpzs8KpD0eQ1eIZd/rNbOvtRcoQwCqP0f7VSr30h36QGOXGfmATNTwj+C7
5IKa+mU2R6fNm2BHhIcLl7EOdMV2P43mWCczf/7PUyCWVqQvfDz9Mc2RaTDtt8pguPx9gGE18BaX
+dOY+mxpnUDmhkRFDEby1OaLwcdCxFQVX1J7rmGdj7eOthy2fjlUShyBOCHpARbQS6hQmKeZi9U1
9BEjfJ3AiqiLRW2x3zLT3/q/C8KOw0c8F/1qWBo1KKe4A1ALsm0/gCRuMajaZh+TThMcg0T37UHq
MxA58aIe1qjk8FpW3ouTyHLzYhVp022Z+GrUXPAenmpAzV9By32K6iZtIjrGXnvboaeQ2ixkdrKM
JqGn2qY65Te5iDovr+qF/SnHIedrb1rLlEloWVX7yjOkGWdWsxvv5nwemEdFLRiKoxkgbW0VxI89
K7UpZlCnLuq0ZLm71J3A6JwaHB2NbS9nvtrHxbuuzEkOiUwxg28gA+3+mQV5ULqURYhFQ6NBpXD9
8+Rk3pi//Pk7bBm/d/u8i81wHEsj3E3Dn6629KrBFzLl6ByY/yAKC6fr7uzUzQdOFb8naSARAopl
mDEH5Unkol8RYg0xjYH8nn4h8g56TgW2hKkovhzNaJMzf1mKrb0uDFrdqRdPcdmq5nEGz4ku6Op5
/FQ7o75ARZmXzgl45FOmLmVYkEV34u6a7FtAiyinR0yIyGCkmHch1TUiXjDMZXDsZul8UOX7b6aJ
dplvAVGlWGzOOO8SeTdjah2iKYhf4tSeuULym3FSWDwc2h7GEJtgKeKHOEPGxm3Wgyv133YbvOPf
40R0XS7rfS/mPwPL/pHU9A+D4N8iof72X/9vEqKuU1ZoddV3//eIqL+kSv2/lCN1Xg7x73OkHs/5
Tv/tf3y36Rd5qn8mU/2Onzr/tT+zpBz/Dww6juNxnEjhqfMeu+l3lpTUfygtNY5LmwEpjsx/BElZ
tv2H5C6liHAR7DFmYnrt/kySspT+Axts4HoUyp5jn/+5/0KUlHTFOdP8n45MF5rI930pfBvbp+2I
8zf+rwmsKuXldEfb3lBEFxhLxISgZuedV2+U1w/vUFh6Ya7A4PQKX/dqmq3TYLk8z8GBtBzJ4OQK
d1pThC3uA85Kyn+LEi5P1hulssG/nxoniIONu/Zx9ICzox2vykzkDPBEHbTHtdDZwbgqjqFna8mx
JcshCcJU01I+ahZcR4x/S0xBoFI2J1bcN0v3g0VO3oRaiiNa0vBHVnxfDow4QjegDv0QnLTksNEg
2/GBPD/fdYkpiZaZlVXA5hxHKNMjrp7C9M+TxxyM2xn0akvIx5rfFlWRtwdTNn72KGzLNQ+oT3Xx
yZ3o3buctuLeHYj6utBV080IjhWCqC1Br/fFSIOLD64d2V++eNwctB5+ZcJgnMr8s4j7Ojv2fjCt
jBj7COQz0+kYMATosSwC/Xvecu3wxGRr2JP9ypFH6scU30gKP8ojfrxqeXf7wFovprnp61+OnwQN
Vp2ReMgfzPkNtdlakJ2/UasMIvKWlrKzjyZppLmvZZK1Hwn6VneTasunm9T12eBQO5n/7Q9dP8BE
EXj+azGexI4xOyZVCJjj5Fh2CAcg8zikeCvBApN2TpM55O5m2Rl7CKX3jRykXWKtV0ksLugAvzYY
DeUA78o6iG+px/C+bxe2xbCZox+js2+WbJcq5YNg7DSc/3ybd7f5wFiExrQM1jeuR0i87cxoaiYS
OtdI/Yo9J9Hbaidz89L0hO/deU2J1yloDmuXPnHWq0szOeYlrk1/isE3SHrw3s4BVD9lZaIZrm98
Y7d9HUYxfcT5wb1PDDia0nMcJtU0Qao3sQW7xUIOPghQgLssrjzn1WGqOaB8mny6dG1aVF68dBIh
CcmwY/5Qq4GVXwP+OjK58qB4ymf0R5jFrGK+uK73aILshp1IDmAKKGZSByyXx9ihOOe6NHw7s0xh
nYM00+9N5EhGX27aBvQFwZQK9j6ZVsDaMP6JtrGvLS5AnaYUAUw6ogY6oSFA7Esr0rjgV2bj2jcm
I4XsNrdrY796BFC9m3yxd/gc0wGFdimcQxXk456XK3rnj9osgR4cMGFlgwE2Mf+5RkVq9YWQZ3uw
EO3YP1j1ajQKEkEdMNUCCxwAr6mU9ZaOSzd+LkUQTD9BhAL/JDRm4aNV51N63Sx1ZX+3jAOqvbSG
NLrQrOnNdolYADTW2SE/8LZF5uyP5CgVD2TUgQr11C+Sp64xznZdumyrBhC2HS2hmrfKGwuWe1PC
vltjQmuewXLCUg+cGuBhvC7S0ylpRQGfJ8MQi6UOgTH+0StXokYC5Vk78KuGagZPW7CL/QowKqDt
R9axsiuzCOQwaTrjXEYrLcGxRybAQhdV9DOijn2bmUBVvJGNAhwJGGouLacd76qlgDcgiQtAzq0h
5IHx3BIAtlh/RZXShNTgIxsHkscr2x93cTXphyLx39bIXR6iziWaGT9bA7J03mww2Z05FMbSu0hQ
i27nhqOTb4Tky9UT1clrUnlYGTbvqPD4zgqr697nYMbVmOJY+4qjyXot1Rjfsr9LhgiW6S5fnOXB
Lf38wGjMObD5m9GhnROYkxXTfVcarOmR131j7yeeJEpL/HnWWr+jWlbPmTdBgQhQnW9K4zNv6mri
NxafQcWaki5TQEo/xQ5V68ZlbdG36B3vzWNrXr6dB4U4tcx61/ZFll8MuvW2UeoDrOppXil46WcT
pIVsY1MXX/UjbEQ42lFzmwQWKUlT5BvCkdoIX3PnzL+GdnzuWz2CXkxjidVHNLjmA5tIQFCtdlcU
ljkNvq9++vkY3KRoFaGPjBU6pb1c520XfbA6e5VXedUTMTPk7UjM2JTdek3m3fMxzyfs6uajqweZ
MEP3h/2IHSY+Z/WoNozLeEy3s3BAVhop62Nta+po7vk4JCpRNwePYfNDbjFO7qWXvJWwUtdYRa2D
iKR60knXvrdiGtgOrvUeA0j6QNpjt2vymW7DAwJkksYS0vpJGDTRSQUT1GZnmWObLSyCrYsJ30jr
Lpe95pwFQzymdg+dKqK2gagrBf4m4T63Ejqe9acXco6vDMSo3OST27/ImsAiOxDq2lPDrVn8/Kle
V6LN5Nhuh3OmwlxV/XZMo6u+svWWBq29H/KhugzWcxXg1HbxnjJeuLBtbeGCXgz4alXdisgkEBpW
/B6kuHeawht3jXCtb4ApoguDBqPWhgGqumdc2phTvVRQ16TSQgvPRChaImPetw7fcZrdBl56Kpsm
eo+kfedNpntU0AS7LG3VK6pjuXWwAzN9uG4lknqW1ClyS1WI78iMxRnuvVRtJ7YS/P/FsgQkatyR
vleoE8toqRS67oIwEyacYuRgAfyots3cYlMJ1il6moPKPTesP20ngmDQHoPMuhgOgWH3dz0xdCjb
rCHuPHfrU2235rzrAZsas6nbslPzJfWNf+RADUAKMutQFLH7QgVk6Y+masf456wXFG5BIOWDyZkw
buqcdLkgtUpwkizqXyHpBbYJlhc0ISYXopJxjZJPFeLICXrQAwq1YxFTkDxI9EbvPQ/k+Jn4ha5D
ROvlmGZDGU6oiaFVy+86HtJlzylX/DJc9zc4Kl7zysreizbhfK6adZt6otgOURc3l049pseoxy49
ihTH++wmHDBDZuOtFM11jh9+6+q03nu0hZuZRv2KXTr+G68GIF1mOe6hchyMDlWSx/uKMvNlzul7
TjkEfxIOMvb0dkAx7lnguyxfc2Ix5gpGokJvlYqaQ4yF98udiYyr0nbZrnLKP1BzCnffWnawzzqv
22WLqndRXd/aWebHO+V7Eam7VRxipFswA0hVXEV9yjcB7rWtpvXKjaYm3hd1WV4tkUucYLmUh8oe
YWe1RVSohUy5i4wFo0epnJMV2HGK4pmOp/282sOuG53pyon8dlunc00PHJvpZ5CZ8rE0afnuG9e8
AbCrtxlT2sMcuOiYsbc2+1Es/qvfdj3RlbAa81D9XAu2cjdZi3kPzY6pcFlco0GcMy7W/Cfzaucw
MPc5JmbSZ9AXirByitt2hA13dQbDEHcpQrYqt1C6kg0FRfFsuzDhru3KVzbDP+epANppfHGosnX8
ZWMzQNf1flU8AocxyJGXXASROvGgLs34QHHQcYWmqtg2TcCme6Lq7uwySoicJg+TdDkeVH+OuWEF
gYRV94tWP8OslvZB6CrVPLT8Cp2LrgOfABgrXhl9WGFVAhCNhPx8TpSOxwTNIwF5k+YZp1R+wLdQ
3lTToD6mqsyfSJlTM6pBjTediad36OeaetQrl+RWTUAducwY7kRe7xpsgMYlRVkE8HDDPMICZvZ3
mbrDKV+pKjbdLLzd5BV2ew4XQWJwTc+VbyZgHrue9Kkm6pX9121JpYA/4dQ6Bf69svBZsdfEWM0v
WBib4XSc2fzQ9ZH9XGSJCXgi6z6s/JjN2HNkqzeUaPfb1Uv+aTfDdJ0GZO55q2o/FqxyYI1dVG1b
PN4Z2Q1l/cNB+sOxhSav12iYtwR3s13bieqwsdpmvC8wESfhhDOAQq67y+1J3YzFzKRImGBX5AXM
j7TdGzJyeLa7kgFXnFdQ22jx5HrYAza/fCjTC22vsJM5GgiKeuuVHv7GbDDXTYaUQSguYtY8eYh1
1oiFnNwPNyRvNw8jLyGVkvwkcV3xbOchfraWH2mB7diIxqH144mdbgIc3U/zOnFWWUsS1Zezm3lH
LMUOgLFYjk1lVHYxtqkXhWjH3fNUI4qhO80SXFUBWQ6ehMPpElJYXoduuW7tEjuHtKAUqKxFcoTA
cXYULu6dE43WoYmV/nLtCRA+N9Vw53P4ntRisKcUa/yJL9zvTrGIyZw0+EB3k3JJQWCaykllUsIh
0iDDGFFlebteupWbEhnX4Y0JvMG8s5KA0i/X7VM8d7yKFdUi8Xyu+FZ+X+x0FGUni6PtNR7c9HPM
2IFX9dn4xtCkvB1UUDAcA1KwcYVwCfWJdTusA1oh5zrBDHYVvAZgANSt0yK2Cw3BrVX1EaG1Hsi8
m+Ch76UjblLHeDdBpaYfkkJyt6AofLELDXqkzFwRsToqam9zoUemdY268pUuiREIyncclRTRteqx
7cx1Xz/UrHLYkz6SXy6w1B/axHjNoOtOokei33DpRD9V3aPjFtH06DvtdC/WsykFbGXpkdndmHfT
ZdVfL9ShYrjMcdEEz2Zk3a1jwTsoLB6vyrAKliei/nDFIE6YOczXQuTiVcPC5Yu+q6ZDbS1qM4nS
vWi0vy6hK9RrImV0avtxeVwiC6qoz/LtEjjD5TkjYTOIPvpyYzwegIAJkZuzYW4+2dw46QDdSot0
n2C/5iGbux8V2tB9Golob88B8SLSP7laDFe5LuIL4uMNhkk+AgixvHn0VRF99H1TXNsIiRfTNKRX
SZFyg1uJWW5cnmTLdo8YynH2dqmTzdu0cJ0PN4qKS2119RXeTbkjM+qxWylXNmx7rvaBw0qPPWf4
4m9ghdLDlEfphSS2aivRpltq2TZ/UWs3OQQwcjMTmFGFKOqgtF1SSIytdvdaNh7isSZbgtJ9ICJk
K8kQ4G9MOriPY13V3LD1CuZWJnTUjEwop8lPPyeU6GNPvYTYZLtsAvDYYPOjafHDDzOLX2q5FoSd
zvhyCECV/ossV6iyMpuDE5JUHVwua5Nmn2vlBQGufar7KSiMc1LEVp9pHV10B4rknzmxEVjBu+lu
LBUi+dggMvtnmTrNRXc5IwJmt0hjDJGQrFex6WFrNt4SffaNtpanwgIUh5lIUdCaKX5lV2t9YShm
75h2RIcGwsNCEoqFe3Lcxnhb0cbLcZpbV21E4bJ/pxBOUISILRpbJkmcF5arAA8mFtdelUMpMtA2
wMdDuzrOPog6P0yrxv2p8RIdIlNl0y6zR27DAGF4O3lom8bKxS9NcnOYV8LeofTx/+nkaMyexnSd
dugpcNu1nkZeC99erpjmkB1hxQ25+1yZ7LxxRwtRU5C1Moq6eZ6Rd85Jy1i70H6rDc6P4mvopXvR
JchSg6cf04hgtHaYrC+BC5yOl7WC6ILzI5onKZ/j7JBCDHwxkxF5Y2Vpdi9zmBqMGKRmtaV3TSrB
/Ojhmr7hJ6UFswrzrjnuu7AmoRTHeVHwLkMg3BDjxwpTQit23K1ZDJAZxLvVXZbrpifqDnqJk2Vb
ZWm6J0I0ewA+TLYp1FCwSxaFmkCzld9pKzXddo4qV1xLj/0kW4OU5VAQzI53MaARiocW4x7DtqZf
8ktGHLEfmtROsm06Dy5Oas+xnMcWMiG+s6J6oGPjyZoKAh5NovQvENSh/AQ7y9y9cduGVKbeb1lv
3+pmrV5Sn+PjOLCdAYuWH5k5eutd0lYETyE7Gg52MaIHhzUde3zIM8+4dx1tuDpFXmbY6jdOtDB9
QOzTZULWIV4bkfJVk971rty59r8nctmCD2CqCOJZ9BxOIIiObq9Yluvd0TOo7Bkfm+7xR2dpd1Ls
ufX3yVBF/nVERxvdM6KPqj3E50Cy0MRBiVnA8FXPeec/S7rkJlx9pM9KcjtDzZfg7VtJKqjGpZmp
OAgX147kLiLoBB7eYfTE/viszo8smidUiK/do1WtgdzFSD+Xakr6dD9hGB8emskbWVFk7CICFm96
93rs/H69JORnUQBtkZMcmQwV3mVeKYlSP6+MITfrsMrowYI7C8LOYsVGCCmj4gPjwWU8xQGKxx1S
Mj5WsO5kOWS+J6y9SUB8jn1nW9ZdltZBcVipYXDfLhgajoGadXSVs3OFQpkGSjxrITXHbpnhF6N/
gnw3Hv3hHQ4ovi5hQUxn/3vnLUSzAPwggnUKqsxAq0eJ7eFNCMb61l0aeM1o0fB1q1H+y+S7XrB3
Cfm9YpqVfVTCRxZPJRgf0TvDHsFJhVaeew/BUHnbrOaNoQBMmMR63kNUzcsmduZ0m1Ykvg22fcPu
gnu78l6YVU5MOOP6gUkyWRkdZsx8OJeBZOt4+eChu67YNYc4khAEfv+Q42La85y9+auaQunGNmJm
PB791WnfMWYOJ8bB+qUgjmQb0C3jzrAypiFMVvY5Kxq2c1/+bKL5efZRfsbWf+Mh7ICHct6OniXK
7Mpjeh+M1Y5CLN+MSRlsGvhJPgn77MNltJXkySuLGsA/M3xOWQMeM51tx71ai12TxMkhmaFcvLGl
JwYRIoqCbD5DaqDj6R3ZtaSXuSs/eCHOCeoYGhiOyzu3a6Itu9jVGhZznFA9t0twckEk4g06KlZR
FwZgIVR757M94kfnJEQI8pmhD3dyCcjkHh1BNtOaHZPcu7TGLj5mTlXslJUs+8bOHzrf/cHWRBIF
C479+9iP5GEUsTnpSXWnZKntp97o+nvxdXLT0ayB4tVFfofHnfusIXPAh/68ljhV3pWQyNDQlSdq
f3J8a77cx6QE/RR2q7DgPbuM02b+9ssAcsvteNl1asYDeK/+TLIR4wC0UD728etYWzqkC/G+HND4
T7YMMMDk030jNKuHsk3Sx2WJ042c5XgjJUwWMAjoKwliuwLmhAdtDLa+Fbd7nhK1F3Xyqiu2BR6g
IwQHWzMRUmcH8QMoXH3sdPpLmVKz5G+5dRgvbszoPUs2uIXSWBzfTYpIOWCTDuboW41TdsKS7X9W
LlmXBVPyxi5+LrWjGTarOlxX93XQDgKkp2SYTFTxwMHR5ei19Z1XzD8o9a1tmRPgdR7WYH0x8V3q
L/BmkuFs6HnDPXXZJ4QiZF8UcCPN2V2OjrOhcJkwliUlArJpy12uZL+r07p5NH0KXJxmc/5ARN29
JLuYZo6NBqDx9akYYljSvCTPIWJpxpKnpNM55jFLQN+iJmhbAhAneYB/q3+MRjwQWvuw9MvzYsxR
lxLZo6/eLK+tLrOCbcpSxMfG8FxlzvReynm9TmGUo3lcd9o5Qx9JTb61LLF2zm11XZT+fCHdc0AS
9S4StkU/hBiNHc7FqLmW8U069Tg5ffkLPyglHhbE80AYk7du9HDynPYrbdGxGkZeF17jNTC1FR5t
BBObBKW9aKjBMhUcRtS1MB7lHI6aJADwyzfO1fF9qKcLlUOnpoaIZ2fI9LgbGuUhE2TdsSeiCBjZ
Ct2kJrdmLkByNpEkdL+3R+fW9zyjwsSBIaWzUuUFHR16vuR9mfDT6fTSiSJ942ge25p4hWPgENu5
klNQC/JZN20kn0UOlsOwpgjRmVitm5xxrKJFfHfL5zbWbzF8Dv1SP4e5w/55Nqm8FvbKmoScrV69
m52DLPOF2Vja+USOCf0qc/lV6aQJcU/QuildHKgPit2Ylu6VIiTwJ2ZG8EtSO1DkvQpkonquDb9S
sIOB2D2mehvi7uwLPWY+s5cmfl1NTj04D90+9chnXU3WoLjr4n1ESNy11jLz6RJrgv8mBqxgods9
lMB06FOrxfMeY2HdFkv8kwaV+sPOsQkZDkgOQ3jBlaP9YmISTBZgeTUAn7zItpb4wRhjZ9HMS+k3
5dFjw3OMrY/EfRG7muN+OBCcCk6f9MBzKIXLtCun9Goo9HDBqPB27pNhO5d5dw/hBP5CRsgvAqbI
8jEljYtIk2c1DN3VBN/xlLCQlIGKS2+whRz8Ok+Kv62eCvvsfHgm1jIFfjM+sxQkpJCYMiL5hTPw
40q29V23NU/syVPux8xA+WQFbKcgtRgjxq5nucD1GFTNHu6wCQs5f8KyENQ1WC3gYQSI64TDGZfb
2KXS1QG407mYs7Z/jZiosv5Kd1tMdvU9AnfJlhb88eY8XNuyQxV/TpJaPxhpUFJbBhCpkte20+fP
a5Qte2cteVyb9Ke/uHHImIpw0OC+twzbu6gbNaEFZg2zhuwDfBkMtA0JfSpLeqK8JlNSkTR2CBb/
lWJF2hTIEtGO3XgNyd10/Hi3IW/ZBVCTu9UuMYNh7RL2gZi2U1gnd4TmVyG478Rc6EzjnbfplDNe
vr7SGrW5raf9Qu7qvMlye9zXy7LsE5GLY0k2BkqHVX7DeqWM4MVymXYSOJEd2gfgkX5H7WqFutTJ
BaMJK2zYsnP/L5DBP2CMf5/W7GqXaiZwlPaUEkqymOmvmj1Y9GQ5mM8JBRiPNGx7QwgMIi9RbP/5
C53Ttf8JB/hsRRCQAVICgutAYWH46xeKJncyXgSQibeYKMpCg6RcLu4qxf8hf/qvcds+P4aWjieV
60jhslXrb6tyI3+ZsrognNBBUfV21egRgoTMEkEfU0qGsMId+1vdIHmSsXbHw3/+OeVfKYjfX5+g
b1KtbM9lwZc+fxD/kiU/NX5A5YVDJi0tAoUjJrNq46bAC5gknXJPTllQv8FQZCMGoFzeibVm8KAa
NwoR1a3kKg5qEeCKxbC0/f3N/X/25uk/73CTkqfg37M3p/5HvvwrdPP7z/8J3Uj/DxVACtIZOvCt
7nmL5Z/Qjf5DS37DgacEgYqelqSr/68Fbt4fgtx74dlSEU3OE/+/sRsWuBGGDyvCOUKs95nI+S9Q
N+cA93++VR5djAN3wwCL7+/8Kv9tA2blFs3a/0/mziw7bmTLshMqxALM0Bh+vXdn6yIpivrBIiUS
fd8YgBnlOGpitSFFZEqMSCmjPmrVT6z3KIlwBwzW3HvOPr6C8wRcFvm3+QzGgTitTsgDWViAWR0r
+k10vUV5991lhQBnz3ThMMqFJcS7d0wQWNqwA4OUHXTt/AAzJSmOuaEquKVB4kMDHtrEvSyDqaqu
6ZmU3g29LstZIdkp6oukAJBzws2fNTvJ2UNu6fFZxEmYM9BeO4ALU3Fvv1qhgGSQpCEMchTlPoKH
jLykJ0XhRB4Q/NQVQfdxjqNWJmyBvXoYOQRw9Lyo0pySd1KJ6jEM++mrMSRsmeaWJS5MTQzAdKAB
F6RJNOy0Hc+CPiU71tsEDeOdi8w6YCWpZvdk+S7oPwfxtKTS79ufHJCQ4Z6eazTx0UYNvgHrnSe3
ZE/zHfD1YNCqU3YWa+ngNaTPN6Vsu8eUhIEN2vnYu4iGAQ7SpsMMRqBR09ia41pOgw23KGSdMgT5
l3O6OCfULW8EhQ2w065tPuW5iXVyBCZmzKG+qqiaABVyB3flSu0BT8/Bzzhla5e3cBVKKD8Z0K67
Fpm83HYaJcSlOQf0KKH1jcke8HL6BE3LfRxNI9gWogFC6FTE0ynsmTdmofRL3yLswsSeqmAT4KKS
21LH6E8xR4j8xaRfqLdMXnzpTEYRihWDJXzdwSO0DtjN+XkjkWDRD6wQDXCE9FbUvjSmCCHvhiD1
nJ0sQNysAzckLomK8nbuNRtcHLt+3d+iNx6GO2rtXBO+CIhfp4zWbj1NdGZbSQE5HL35lMRdeZ22
rWGTTZPH955dgppPwlYXW1QoyRczh51JPbemxEwJDnbZKLsKe8RMRwTub16kUIAGXHJUxzhGBzdN
QtX5K5VqZJYnn6YyuB2bOBugdWafo420W9BaPYXM9jY3y+rJHBL+Z8q2O+EAC2pn18WZiGl5eTFd
ay491ckOM06RblkFAiB7LQWzWxBdHfTzKQfmRdYOyYT7rpOML8vJzZbEuWZhyJRTyZ5uo4WQ+tas
+yJ5yCsRZZcOw55RiOqUv70qzbaXJilo336oZiseDqMvknQTIelO9gEuX6T/0CHdVq4zpCagECD+
OMNM8bAI+yO1G8/9TAuZHMQJ1Fu7qyAIG49NHXHX5ohzID1xFBtDPLhw3GuNQHrSPd8aZR1/GFaV
Ohcov0l2HNq6fZqc0S42nBcgzLK7RjmrvG7cgp5EhVQMNv/e6JuO7qE30qzD4serYlbjtKhyIHB9
9Dr8arfatav8Hvhm3lIkjZk3cKgzIAFYxaQcuEl7H9u07En+S5JpU09I374I4oNAgTZZY+JfLd2v
XWvEb1lj+R86UVbOU1RgaiF+xup2jgVlIrWaHap99VEmNswu7bT2fVjH0EV7y0RslB0iUoCW4/Ro
gjOMMGxsqO/ZaGpJNGy9YyZ6GwlHkFT0aAjtC50HbCnDwQl5VvgEEFRl4bobeky7YZnd1o5JZ5Nk
CjTvHKIuZGoFH2EQAdFNQa17Z2hG94XM3+oy0FC5Y6hmZtZZx34eqMoUIPlWUyzhNwRdtq59W98B
BuM4FYvyK+U5tD6j6Z6zMj+kY9zsvNB5HBKInEUR2RvqcR8xqL7mPOgrjwrtJrKtgzHqdj9htzh6
Rf9SdPkN4kG1RRKPTSkw7ozET1aaChqBfTwZf6pXHYmcJ0o1NBbHBx0TGdCZ0ULFitYKJCDlQZDi
FBP2cIlR9MTW1m8t2pJ9eU2yDzOrUl5F+FAYX/tJ9FGRnRDbAMizUHRbr1RQ1Sn9fbJCS2Je/1jY
04Wi/bU2rZBysNq7ZlSfOuTbjbtEbUOOzZrgchZkQNs2iwG02IuwBNQV0p3YE8zJCJEd+KeMCaxP
PrB66U1T8rqGdn4SFVMo5IId05TzOHvTvcxcwNMmuHicpAc861hby/kyCIbPFbbYdVNQFwICCfvE
RR5vpVqtcUxQV+xpsMcEy/mo8sjoDIX8KpR/NKzsUMR0Oas2n56w73fROkCQU0TapMhsFrvKInkw
Ce+ln+xY6+dVQy0HRVuDVS5QeU2AeEyTeK3nqN+Zg1Tn2iShbyW7+soO3VOYFmRVAcY2YTato5zR
E/j94zB4Z5A49L3a+LLznQOqIwBAaXhN6jlT9ejnUF6SfUiUAdtoMR0tZ/rE1KnX0AJ2DTGu49lp
WZSQ98dHo/JfkgGUO8WSGFahPbgmNjHmQnoWsz77CmiGxTwDECA7W80M/yDszJq2ZdsNi0q2eNYd
wqCVUXl08atxIExudpBhJTXM+crN9B6CknPQhZs8TCYCBD4kmrqV1egYR4gbfoJySl0BqDP0Slpg
IKVFn56aYAR73nnWMwy48LNP3A4NLw853daaaK0l07QoA4sNqS3qk0c98cRpsXiOcKpYuzyaOMHm
VPO3EwyjfmzgXOLcOIRuipC4SWQFnrcW6h4FF2LNKNER/vDZNrat9sttwNpwhYuD5JU+5PhpjgPi
lqizDo0ZeZ8rF/JAWWbxOWWnyJKQDsPOJafiprf8Z9Ops60KDVuuanKLlmNvWLovDmmJ1iW1Igq1
WOahgOdsDKjmqKHaV+4ATa7rXZp+RnRTW+H45tex2PhAh+s1Hq340VFEn6ciSEB7kz1NTo/ltHh5
g1qALwgkIaQtPFtSPs1s4oGzfXvEHtJd5zFwbhyYEfiugtPqOcw7Yl8Mk3rhClgxMLukXSjuEcG2
QdUQ8zFQz2mHJrrJsdvuA6G9F9/EU4OMyDyplH6b74Vyi1ql20AZoyfrjvnEEpiMdIzBfzLNujW7
Cd85e5UDAIcMWqhJSNTqKyKGIS1Hg1cTo9tWO6dJ67u6nuYDSAqkVgrJ8JGoLbGp8PqywmNm+WIp
Z9pj+Lc+1ZUlwXHNWYavzh6jekV4Z3QIy8T+1PZUydK876CsDQaQl5xK6EdP+3vEKuCH8ro7BHaT
H01qldi2DKaXkjbO2gmpk1hJ7Z1CkZd3avQeYxaeTdsOFj2eoT2kfVVcx0SRrbvC3bdMgXuK9ylh
ptKw7pEMii3LKcBP3DlrcHN671uWPBOhER9s5spDV4vkGMsy29G1cZj5YmdVsfRdeAg69kUPOG2U
2QB8qC9ABKbueWBffUZbs9DBquqycxyU1WN2rLJlvq3VECB1IX5smxDcAOSkDK2rJO3Nk9v283Uk
4gzsmp/E6EYC7C21atucvAkIXQq28TVO411fwpr3qMym62juW15tiUD6A90AdlOhmwR7izywjSoT
42XC6/+JvmHD4cSvsqNnST+gSwB0Cf0NKasGHc4Zg/RF6+UYvSodoR8fWrrqXaf3Ht1ZyiEcIJDz
+RCGsbQsoa5nph5SCllvnD3ho2CeVdT0h9kakAQZM2W/qo2bDXJRSNbYpk5Blhq7RMzdQyfRF4BN
M6ZD0prJRYeMa5cLLZ98DjXlq10GVNlF5wJBHNy5u0lb8JIV7Vd7V+UufJ7MNipI6V7Q3Sl61FcI
YCy2LtnwgdMjtMPZ8DSiTNo+EaqmcgXghWl6ArFXIJlpx3ttWpTZVa8IoMpNhjQgLfE59CzYYI0b
poAPfEmQzFJN6o3MIrdYm/6+KkIFL2fEqD3UKJZrcOcvlRZVsgNEQlBq44rxxtWGkqc0hEFwcDsn
0/if0Z5ftLNzznBb4gpI/bLZN0PjnSJL5vfS9m36O3l76rHcnoocQTYG72SLZfhLVdNNoIlmDZcg
nAxjzaXqszFOcIacIlj5RDZsoUDSczfT0CBrRFuEa7dBugaQByIBy2cJM2NKJlSAUKW2Azub8CZa
5FcrXblqPSUcyTGPROlK2nUe7wXG5w0dMusgPee5HcrpQ+x2WbrTOmnxCLRet7bhV15p4gWPHTP1
ZR/10RI89TFwAfwxq1sXKp8dXFHwHxtmzb2vCGcdeie4spnFbxxdeFvysjAbiDB+cODzr716jrbl
JKKrgeP0pk2k/UWRVfOI4qO9JA58OBOoku6LUj0kMquP5iTTS8fJqW2PdbubwR5sO4h3e8MuSuJH
yWXZMQcR91z0GC1y061WFaJgkiYhOwAZMkuUiDGb+pnR3EOgolw2fpiH0QXfZ7LFQF8AWivKgrZf
DAMNTfOazDMbhTAGssDZjwIsqVkMsrs0F5H3Utk4qQKEH4As1zjUuS53eJhHyEBcnovGbAYryrlw
G/rS+ei2Cg1RwRk7wb266Z1OsIjP7XKCJIE3gKOyTzsrvKW6Su4wzqKrjJjBj2EwzW8JUmpgxyZ0
t9xsbjgstv665tNuEf3Z4Eoyiz5Tja5z7PBiXCwa1JXh4vi8UArCtZkom6dVxesmbuYPS0QInUN2
8XsiK9Nbqt6AYOkYQx4wu4oJjFIeyV6etKJTn+lyXDfeOG9FjVxNB1n8lUyVaZv3drWbothuaF8T
A7Erahccc0n7mwHJkRLUpfZQKHKMvMQn7h2nFltr7WbAkEpeeXQJ9os79c7dpCdY6igPYVP2RPBQ
8bWnrTklOJ+IkwOLGTVqCIkgplc5Chli8UjrJycLyRptbPnBkn29xXobHIm9i0+4MBEGNgQv3KP1
X0KnitFGiZqW/pvDVHSPfes1D0dW3SFkvxsJxKEY8hufTHPKBY9TqOgRCBzTXxqz8zayY4FjG5Bx
1hwjmgtDhzs0mkV6bBv0Z0YTAQhOM6SsdW2GkAkTpHxh25U7rhyhX7RQvHQBuZ9NLwk27ttHFrf8
2OpGXvdkph4ao0anDP5MRcdMZvF97oJEwRRMM7jqZu65uvB4GCdCnNNdLbGEbgGt9STgMbOzPMDj
QdyTUS/P+lh+mXqZPme5AZEbttlLjCP3VDlVtU+KAmBk48fO1vMbOAJtmhI8EVO3PnfkAgA6jmgt
HvvBciBlw2NCJd8Vj93Ao16XzF7k0JHltOK8DBuUac+9SKfazHZz1gGT6tM43Ys6quP11KXxOREc
elDmCvdzBiSAeIFxwciycLawL6ekyw4elBOa6F3rvWiSdurLFASgt8brNcpj1JKWkBVT/WzitH4Y
zX4RNZcGzulOsxvF24Gt+got7QT5AgYXxqKUvLY8UdFj5KLNZvMOGfHQsM98Y0u2IGW8JbmWnKL4
SrRmCMDL4cUaIQE9UX8yQ0RrOrzwYiCUKOHvWbVN1gvdll9175lkIpKpDA0mxelG60PQiCo4cAff
Kljf3dC5WRVfWA2G6KgNwzsraQ3VhjmyeYhTuLrQHGUSrWuKKqTC1QS6E5E1nAw119vIMvU9yF9v
i26NLYbpW9EjyKPsBLkth54WOOFzh0OH+csgogxB7WBQTRg1ru1jL1XxOLjkDe9oj1E/MzqPs386
RWO4tTz4lyu/wwC4GWPFf2umcgoRqHeAstAU/jzaGctK0xOMTdJBQbUJWgPIviWkp2LSS8N6XWMW
fuFfs9V3BjYYFsCdJxSTwUXRVoHmwJCkVbrlrMYvqRwWJiBotTkgrAFZsAqmNtsiHbbJgSEPhPWI
v8abCF5h8Adc3CHUyHxZp/h58q2yBIa2ehJxDoFIhacQI8e08hMXjUAcOGZO2ItuWKPJjch7XMM5
lYX5QD9yhJxD8a8qb/Iw4WZAbJnRRkRg8fMLtE4LEqWa0CjspFfh9vXyEm1KOeZhe+vOPgWYieDx
J6Ry3KtK+vwKTa92BDqWi/yCqrRZPkiBg09xyJXZQ2PRiuUcVqnuQCuRtceA9MIHHHFapleExYqa
GDePIkseUEP9s1hDhYqbJLqEYk+fN3F2STQTaTwICoNy6+ek3hxMbWDFcJ0+GUktqasnw5H8AkEG
Q8Tyu1RvZMUu+cIwosWE35o8A7cK+XIuIhnKpqWu023rhBbdMGeuKWrpxudG9WnDVyJWjN/f8Zyo
rVZVUd4Ylsnzp5Rm5Rd1U+ftU+ZR3MbGFszlgyl6oGJMkmGyB19tp1eG3TAoI47n6VU+jXbi0IZN
+vTaYurJLwdYeY9s99vuY+GOQfNgtbRqdrr0aHuaQxh0+9606ciDSeO35e3MByVM3Mmu/W9fFd1b
T5uURAVCD/JuWrOQtwUxYEua8cBnGGG1RIBYEldSmFOuDOy1Nqqix21V8hVHZA5iJURPjriumnAf
L9DDpsVuYLgT7chmtD/GSAQ5m8KEyx1rlxbenN9jR0XK/79MERUU1GxnhfTX8VaFOQUzS1zSVgjc
UTccsXs4Tz+0Tv6ho7g08n5oSQhT+cJWtuJFFy7v4bv+V6JDHD+xZNQKWd/QCY2hbecDijPf9JoY
HFCfd9/7Wli9w9fyH64p/nZR/q0vhOvQ+qPv8r7pxxYa0zNbJtQDRvVEfQ66MIIP8UqcSL8R/eyc
7Kmt65XCfkwEQF8QoTFRWll1Oq3PmUb0RlCLiTZaEKpUjGa+m2TtfK616jTqCHxcq3quWOInsp1o
1QPmfrBdY7jzaiva+cBHTl1pkPfqu0mT/6Z5+nNP0+NWmj6AWFspZeKsfn9PZ0MggtGEXHHyjRnb
ZXMMI6y5rXTAm2hbX0lPF+T5hPX9v3yaMEkkpnNFEUEuzaafu5k1rxqqiglxYCLYTqaZe6QuHL1G
DsBrHEw4Yn7zLN81UJcvy1aVVF9nabnRLl6aTz80UJsibvshp3jU5FlwjW4Yspxj+KgFZoduPFmN
l3laezeGMwBkUw3ygGYEyGH2qjV2RldqsMCEu/a/+WDvml58LmVRMKarRz9Q/a2DXdSNQJxsclYO
xHir8ny8TaKGTSKqL/YGv77vy1vy01vExWwTtY9UtNd4n36+Cf4EbrxswdwMfs6RKsoqiZAPQ8zx
19d5/6Us4dFJ8yyqoKbwue0/X2ca5iThnSp5OREdsos14mzbwCvqCQ5dwDO/vtz7gczlBONISHqg
VPr9pZ/5w7MtiJ0qmI/IP/628MRjTHcBSdsy/QUpk36Go4zSEwsDpeOZPdbm1x/Asv/2ERZdgOsJ
26Fp6n7/8x8+QqxFvBBN6afMXd0/wuyb0XTYdufSYzTCG/Yc9rA1WszPO8xo6VNAOodBZafGkYAS
06QkSL4fYC7ahtdtGC2RIAWsyS0cOxf5DgA2yJSdtHF/jyDaiCNm/sD1jHDH6GYxH0aZaI9j8EL1
CJiis9VklsI8VGFlYLnqO+b+740XZ+hYaOkULHtQG3bMjehyJFoFu1skeMYIpj6cbEI72ciKa1oN
mPKMzJ2mQ5N1Zneb6ZGH6LejVT5womBBpTdD/69ORhbdbjD5xUDpuPNtTx71bjTjZenVAf/FGVGm
WFsC56L2pHcO/Ymf1pC8HJQz0utXNjOetccCuqzEScRuQADVHrmRHWRI2fEomdfC57Aaq2AXJxZp
0U1L+dfGynGZqNR/w5HIAs49jtkDBPQRTn2H+eWx8APgg2DEoo9z081nz5g6FlOA4REpHwF9J0G9
PbuMm4oFPfMGNiGdMsYZ2SWEolcns9lFlz6W7bsxkUF3JMWX5b7tFyMar1NibcpZxfmulIrfI2Pq
R1sx1wTP2D5bqvXUoN/apFJxo6jOxHtjTJZ9M+2a+YB5EXRLl48s0ACWYjp23/YjmAj8+DRiWh93
sewooLYF2qhDZ2kzvxg9nePVjWuK1r0/VfUWq9WyZ4ltLoKqq03QYunaW41hHPuoeWElcxM8vrRH
oxuwk1HyYWf2+MlaI0Bvb7vRr57aOenozlRjQH1ZQwR2fO9REFa+Ie6TbsZkwGgMuq7I8TGmAX17
A65eOl4R/EYvwS2S6dpybY6NWZtMZM9926WNGs45D3awV0Y9QFynnvkG70CcpzBF1RKSN+JsAiK7
sxPHpuJ3y947dYOwXKYKtlA+067jEg7282zhuylkJ6sAKNKiFsKWorwz35F5StkByFerjq4T1XMD
fz1JvJ98LeRQLLMe10fEI97vJoTmfBgoTUcb3gK4UGNhHJecbm9/fZ33uxYL06PLfslBGeB6iCl/
/n40nCJfUDNcIQVLLhb+CcmW2dLXzYrmaQhj8gd+fcVlOv9xWUGtQOHM4sLKs0xUHD9fkfqtPXQJ
ZFFbGh7wMSt/TUyJmTtKyJhHm+dxVM5mpFyoUC1gmbyGb7/+CH9bcXzENLBiTBuFDFKAd5IVzVs0
AiPFCRDF/s04BbrahKN89aeGl/rX1/rbAOJaDvdY4W+zPeu9ui3qw8JubG9ejciGXyAaYcGz0YTD
KMOKS7y2Gr9+1zT8++u6LlsEW/psFb5tcX5YY2Z/EkaRuzTBtBphNnA4omznnS1hISaRzvQ1Dxcy
8K+vygv57vEKQtnQITnKlmwZkWm+e7xRCToTbS5bki67MU2s55O9UClTAp6rrbBpf8deOr45cWl9
ddB+ZmuRqPa5jUin3hpqqr+KMmnEFpGIc4G2mjY6Suzs7OWDfKgKL7/0R0qNqxiNw0efJvBzjiYf
g2qgFKdfSm2sgMNEVTGOK41visyYDGEnWpnYH08OL0O5EdqfnqUztCRlJUaNdy/1F4egW77oDiDg
frbEeEQUUajbEbBBRGOvCeNPpY9ZoYOLicYOobDhwRnBnML60bNeG+uKrlZOlyX3giNOI1YBX3TM
Dm2gZvS35Wx79LaKwTigdGEyjeykIyOiN7C04SlmkkUcyM+LbzUfA/yAuAJ5O6tbG/9OdQpJUCyu
za6EPeSFFt3UWXdmfurdIFFb3C8Vsp0+zzmKihZfpF1EpWA98+fbsJU4ERmlqETmiisRJztc1UOT
E4k728wv/tBPt5yoCsLUlvoMaQo4a2mgfk3wsVD4in3zpnWA+eoSfQwF4Im120/UuIcebcNSKhDU
kDPzli1IEOQgUFvXYlImqYoe89Bl6ySUj53U7jZVU/X2gbxP7BKu4QSPMWBmbzflvX8YsdZ8aqtY
f3QUC/5GGa5TnfCiOheQpIGwTlGCELvwVbtvkmVod8jgiC7xYUR8J1BPUIltlOp6aC7adEYVtsD5
vk/VDkU7eHr0C9PL77WaxI6L9qki1o9H5SuW6gpgGRCgb1M7bRkVXphA4tVlTKiLfelRSfw0EuVB
YI87Vodumn0XmmlrPBk0SwCUeylFHdsM5s/oUdKLwoLXQGHSqClhs/vcOyQF7fTko73PsDbka3Pu
++AqKagG75q8ayGx902eX8W6nYZ1hq+HPHeUNSSgSYfB/F13Mjd4Y1BRdGG1d0kiYl8xsaJRi66I
DW14R3LaYcvDTZpYzuvKbUofrTMk01+/+X9/7xe1q6VMFICuhSrx5/e+QAjndyNpFqFP8YO8pyo1
zmVXzcXLtwv9PxOQLhf6UlZsiMKogwr354U3z93zT/9nW3TUeM/9azN9eG3h8/ylkVz+5v/0D/+k
qP1OG+pzQvjvtaEf/vd/UBkui5/kocs/+S4PdZw/FBsEOq0+Uz2SSJaz7/JQ/kRYbCFc/0/pKA/l
P7Fs5h+sv55adMIoff1lHf4LyyasP6TyXax29lJGcaX8NwLRb1P+f634SvCR3EUSjcib9V6KZej8
sBQJNXc0hwNCcrw0Mq7hmxDLqkaInJsBVZC3k5MBrcDOc1wDNgVNJCKC7eKF1dg2oKqCpOGtDPxk
JiQZfDPyhsJvj9YoDMJNavw6J88yKlAAykm6zVRmWO6E09IUZUNMc8shO+a2aDyj2IAqKbKVbU0R
KVe51xCVmdDVzOtegiaakahJJOgwmzO/dTex7tsDKbIcfAdZLT358kuIHOrFLpry678f1zfVa3HX
Na+v3dVz9Z46+P/hwBWW+auBe/davIbP2Y/j9tu/+D5uOZf9gezfpEjHOdhx2F7/NXANy/vDEWhW
GTa+dE3psO/+c+QCGmQ8MzBBMjOdA4/4z4FriT+kRfvA911hQeEED/jXS/tnBe87BfKfK3o/79wc
j2IXr4DnChsrEu8VH+HHYVsGBZDiPDi7sWGRGUqpGk217mBI0C6i06vGlxLn5r+aR79flZqTZH9M
kdJ9v3+CaTDFNeaReCFFdaFTf9ANWo4fHsM/FCt/nqz/vMi3HT+KOSpK775aDW9KhR0ZoqFtf5q8
pr2nSYE19NdXWab8/3rvv1/Fg+zIbeEy5vudfq8ASfe2Oud9lNEUEaF9thUZ96GvzYNZeJ9/fbmf
d/V/Xs5iznI5sTCpvasjCY+A4xhZmZMH/iUO7TtRW/l1zZzzm+/1T3ePo8tfF5K8Az8ODLfwRQ+E
6KxRcG4iNgArE8jsb0p9/zT6PMnmnQOsbXEYfHeRsB3yKHLPeaD8D/wlkFyjnun6zhVlYz/JsjWa
s2jz63to/eMzwzPg80a68DrfXTZL5niKMnVuiJ7dZg5C9RU5BlDTI0fu5tJP7/rGR6ZNShQyrtYl
ujAPX+LQxcIMhR2WTTbbF/BWFD2+DOl8VmCE+c0D+Md7A9JAKuTrICOXP/9hQaGxD7TO5d7kfu1v
VGJ7MBJU/Cbk7ENpML0V2crO7te35h+eOtkd2A4kx2XfeX9nppm+ajmKMy7K6qIS1DXI+tCX/xcX
gV2wnBeZdvx3J9PGaIZo6s2znw/gAR2M/vOg9G+mGE6ef3szPYwkimVfcOaX76e2KgqTBsrAJQFr
sFgax9FE/mJpODVqSYOIlZ/S1bYSDxsFdOhkCzxj4DBR0zk5TKZZv4FZDXCn5cWgoczbFfE+BSJn
GBQopthrRsElBAPlb1BDwE+N2R5/gAOTTSvhy+B2puZjrOqoI8oX5XT14Ll59dDYOUF+A2Lzt2iA
3LlyQgWlxDEkyiviJKCaCKOSj+PQQP8Zaf7ddxXkZkWgwhG7i0S8b/YkFlFBbMXGhau/bbu6sFa8
seNlaGh5pnaDvQH2ffrsWEucC2fzhEw/zDV7VUv5ENAYVytiNuSHRtZy3IEwItOisZr8nJB1NcNR
rUgenHTTULLEVPYZ7zCaWPQniCDBTpEyWrcVGYMlZ0aqlV3QvZKmSjhqanXGl7AX4xunFvuokIUm
G0c7Dik4jUFiToUmF/V97h8RCKN/4hULL9waMs+xnKLu3kQKm+zCoguODHPNebOFIARjM6pDJAOl
jpABWUO5Cd02fVO0hfH7G5YIt3HdzeWlwASJl5UpjFiJyMHHHbaN8Qo6Ba4duy3nQMUr8U5Bb2u1
AzMrPhdo5sdV7lO/2KBsly6IeBo/K2Tk/p2MnZoQ87C+xvBA7nGSetl9kbjoFUuIlA8sKuGe347+
TEETeVKG7i+VyoAL0Nwlo35oqeyafvgMhZ6I0ySJCmvvNmP6iR5MkQB3cAaIefbYX8aqHdKtGCqs
ONFcaZgP+OVJ0PV8jbPAp4iTRCYIswqFkbHz1IKDdIhZfo6REuiVNOIWR+6sqxcIVR7B25NTLiXH
Di9BOo459dBI6tWceNT7pjkNvzjDuGh7iwpoFOzs6Yup695f5a2Ht29cwKNVD/1rjnCyrDyyIud1
WWtZo+G2gusy7UV2VWvSRVc5iTN6o1Kl70hy6S6B6cg3kxE63aaOpS8EcLXrEoMQfK5eTDbarHyu
OcxFdPfz3spyIgd8UoUIZAu+VccB0ibOnJEgY2uI+bprUOAMOZjB9dz15gcWv4JXzGxQzFqDFriJ
iOXt0aCOVL5C1L9vmrJ7v6oH5e6M1uS9aSksk9LuwjEi7wrd7TaQ/fglpoH7IDjdftaYXO9QKaHz
GxJ3ctfC6OWzxpHwYHu5Q1b9HL/4Y66GTWz7bbOBvJoeSSyc86OfR+N1PfLq7QFulkf8K+Sl8V2r
l1hoHhAUG9w8ZhA+8QlAA2GbRCldzN5pEHkNdMEq/c9+Rhjkahoa6jucOPNmY8890vUCESHeABAs
7JrgoG48UlWuCC5rPiPhx5BGRSV5RaRZJrjLi+HeEkn5Ba5G8KRIy6UXA4Pnc9Va9keqSxBYUj8h
wBnIn7ky/ZSThoOAOV4Lm5UQgFFC/80gx2NlFF78RAJMhDKGZjecqMBxoXWiQYanMTcatVctQ8Bw
EpG3gXj7obSH4Z76LmOQZt7HsU0MShot9TRc+RUi8m6sQWaFs60/WnBFzuBlUV/XcUtKBsETaUwc
hg+KuNBDdAWrF/OmB89konJPFMc6DdBkcjIKrQSqTGy9QZJzEKcwLY+bqWnhjwhU6x39caFvuyrM
zrqcJgg4RP9dumzVOTMNnTS3vSPqaTUaC/G6zYpUc5uG7Jwy7jEyKVj724Zyxm2Log1oUxfOD1ZI
pO5pSHR6JI7UU1cjM3n1OUfdixDXRt5vkE9sWMxAdUk4Bqmd+AriS9U0ITFmTMcFeRvagfCy9Lq0
vHPyBgghpQ9x3TU2AZKkyUTogXE8i5Ph0yG7im3EGzt8ccmLg+EOAEdXFMF2eSnGFa3UivHgz/Wy
1oVkgFdCTxuliZzZDoYnLiwZe29F2fv2FjQrmFapq3Btx3UJ3NYGnaSHYMgODrGDF0aRQLI3Zeg+
NU42XdoVCBbCGdyhWPdgCL4OqdHC0gio77TjNHfbMjHjz9Tk0lsT8sQrWhPrle23TU2YZIpwXdFi
0sc+oAW5IXEpG7dGrexzJaKo2MpSgPf4qOLWvK/xbpH0O5HsdqgR8WJTc+LUXFeyZJNrRA1Z1mTp
Tdj6RvZuOw/X+FdnTCzURF6TjgfXsYn7HIG2iDVuSHM8SBK+ja2rGu86a8eQ3F6VJdYW4UE5rDEp
GvF2qNJMrofcrh+TpPNGRDd+/hiYCvnH4CV9dxH4jB702Yp1srCXgWW7tYPkMq9cjzp/FLibchwE
EK/CfR4Xy/t2UeJXazuFqbL2UfUvyCOCBtb406COj3Y+scJ3LXUBSQi2sTUTcqgwyfQuI9Ec0XIo
9Kdf5GjbCCgyk6jkoOHVsRrWoR07j4wYWhEsbkA/beTa82NyIxHYRMGKou2kMURriIDpMBPzAyxn
oKLMqYLQekwG9VrHDPotMQg9znxJxXLB9qLkSoyIVd5tgra+MsVI+a61tAKl0pYsVG6mpuQQB4Vr
XJowCiP6cFbgb+GMJOMxb0v56LExO8LFzYdNZ7jNJ2z/uV51JmLMtZN6Cl1OGLfBugDv69/nlGiK
6ma2aswW5Jc75zm3vM+i1gNI+9bWN+nAuWDNwkzbbOXJPGPDhKAEe1jd8s1myYlhBZTGuAFQbE2E
dkiqdLZ02TdIPRDv1AaDbe5Cer5Epzts99aLUhGFpGdjN2zl/+HuPJIkV9LtvBUaJ5wQ1wA4HGLA
SSB0RMpIWRNYqoIGHMKh1sUdcGP84t7u97qfGWns4eOsRWVVZiTg/otzvjNCC/fAoWNNEpH1e9JC
671NuB4tCVv9nQ3PbsIkCThuS8eeYKJhSmPsRyRfF9cQ2t+3M8rWED4eEYQMWGt7OLaIL5LnaI5y
UAhygaeEsipeQvSSJMkWeAcAv/JiOGvFuBvweJv66dfgz6ABIbtEttqMVtCZu2aIGwf1QCO8AHtB
r6Z8i03Oy+/mLD+Tp1Mdh7g2hsMEohIFQwCfNkQiBH3MyWL10/FBgw2TBP2sal1JYi7IRYRPgYQN
ArGerbPG3QAalUJFh5TA2kL5p3DgLdBXi5C0IPcOWhVsnZIt8nO+sJVYJdOVyXm1Zyc7yJ7kQhKi
9jRJmImn0h0GRsxkPg5r1s7Zm6ZxLf7SVfxLg9L/twiL/2xjJ5aH/9BWXeexf5uz3n6UP//jv4b/
63/2P//l+78dBni5P/84ffrzC/82fbIx1TNEYlbE2JpHQ/B3/jU2Nfw/gHMxRuAOlYiPTJ8u+e/T
J/MPjykmUw0AEmy6TL7qb2NT54+rqoSBBxNYJjee8P+V6RPb8P/QpLm2lOhumMIGV7GIFP/c5WaF
mKKiwZ9QRnH/NEUxoQGhXmpXP3W9B5hpNSvXaN9dImC4X9Iytx+J67Lnlnh7qr9+Te5Kn/nfE0r3
KNomSkn0uKUItL6ZoMAAZG8JVg6SRhlngj/bS9O3ntpXUVDdD/bgfzKEKD5NfDuvfuJxOA+M5YID
ZHcIh4Q/cp+jkEBYCmwRl1fvRySIFQ1ZYR0jDbUG5DKl59wpEQ/ia9NPJOdx9pSNpSVhh+XkIPOo
8wcEGC0LF1/8LLEJgi5pYRpQunsW77CpMvFUW4aVv9kc7voW4Yu1hw1Q/pIJePto1XMf4eTpx/k3
3QMdOlht8Dm+Tn7RsABkc8CSnWk9yI5wg57vN8pze4zhzwPfOI9LJkGCun5urqculcvDXNY4mnpS
emwKCVZAL7Zml3hOkWyAli2ULRJSxz0WZ64N2z908Je86hSz7mmG66c2Jtqbl6Lx3GJdWzF4f9IB
l+upIxWYvDIfk4P0HKMnGcNo+s/S6jLvTaBTJMy7SQxKW6QfLvsenZDk7A4kzKEjmvVGiEouWzdu
ARNa9KUo4CGvoRRhAFKtB2E135EX63SrudnPRHONKcgBK74NaAidlUApH4SGJfonY7TLMhSLSxwC
Ntl6uQX2N2NaZxm1jhCMOF+ejdorRB0DqjVAix6fEqy2QNKBI+Vr3RJVxwHXJN0u00D1V9egtnnl
9TrjM5cWf7GJohcqbDaWmzo3y4jwyAWSWWNqgFKVU1nuJrN09d76hY3TZVEM0wCNMU7oYP++UMNR
8cJNjQ5jHCwGvawXEx80MlsMG8Qb/gqNkYN8ntbACqkEYVKiv/S/Cc7goStID/VCUgP0THerPYQF
SR95JwfkWLyl1Azuo3hcPhRW4y7E1RmQpFAnKL7xv1C6LMqZfkETmB6t1vQ+OkVYEtwChDEgpO0o
3o7aZM85Y52U4RAP0UdmBQvgLNYML9Qh8B582nkZOjF/B+yc7i0jz/uBwx7KUlB3+U8GDK5Z1+WY
fsZT6mDt8MdxxdZy2gOoNqAJdiB8QaA7YtcRWYm1UPkKcGNb8ZNJETwbSVa+8Ce9e2Uyb9h4g+4v
eZKKc0kLM/KAiAS2BJvFftU1RVmF1ExI+Ll+hvdMAJGgp2ivtmdA0WqFf9T+bTV2/VgJXu6w7Zwr
bj9fGnLO87F/hUOaLaHs4GJtC4Ts/D7mprg1oI3VK4L8ui/WreYdIVeuRzKrQ4rzQCAxUXUZaHHC
Lkzz0JHQ67Ayb/swar3oo1ymzNi0mUZg2tCQn2yrLFSIuAxvDKs8tGooQgKgUnE2H1342O+4C/pP
MaFJIkBUO6g0+4G9OX6ANjTz5EpqrczymRB75TAgIRD4EMdtf84B5H8WAd6k1aQ9r1mbZl0+8I8S
5ly0lVEDr7C8O9uc0lc78oHExVbfnDoABJ81BXi1AuDleaSvJPNLx8jgFligujRXBxqABK96pmXs
H73IEaeJpEV7Zdi5ta29lIEWIjr9lpYjHTiCfOLYIRRg0YKRKN8LiuvsEDVGhM7IiMoHnaOu4yem
p1+Jxm/QTDVmc8MiXdVrMOPGLSVPzqwnKPWlFClOWHBj7UVXqvVXiezLEz933a5TI1nwHlaEvGPf
tpjH+VnTljeSPv5dk1/40hhla4Vlh6OPIETXJCoiJjFxcx2RnXHT0O9jnUl6jJS1KFbETJYdPZAd
f1J3EsrhdInnrUHLtl95W2bz2dOeAbW4zYqfqUzAz4P+jm5Ls+EsZcQMSU3r8R5mmYsMjYquXdnE
0dIRobb7sr2JcmvMhx4NgporHbq6wVq2xNq113agPG8jqojKk61izyQuIxyIKPn8t61c/S5op6/U
o25hahPTxIS1K8WTc4XrMPWKNcHXarBvulI0bNZ9vHX4iIR87sG2EBsCx5h4iUSAcKvhwNi4i9/i
uBBP5WSOUxg5Nf1dOueH3OvwrdqgDeC8kH/2SUqRjRG5E+X7SC6ct7MclDcrLQmCgPvh6peWXxPh
rgvzzlU/e4nDrzr3v3o8Ozsd5EW98YPUik6lgUgg5D4ocXGpllEg/1kSOAKgIA67rB14guCeHDFU
B8kOCYR9L32X7NDIuQJfwKFEd5UATMNQJ0mMNYp/gePKMMc9AF0RrEFzB6hJSzMeV/C31DXMhXuQ
5adeQjqqAJSmj/piHfliPCncce3KX/xJ8u8CoQkB2VPp02gybse35Y5X6J4LJrJtjwUewN8UuohM
KquIsr1yIv4weMIaWQM68mZbmmgHSWvpl2nnV6Akdj2bkO5Gk0kSkS6sxDMmZuOHANbsaXSJcQBe
AN4FpcdEv8ShBLiBvxDwmoUcXpzIcWLOBsnbZgbKbvmpLOH6kNdQkgcJB7sg91YldMjaMKNfhl3a
w6oStkSDuNAhlf01CKqec/szxjgOvjAdr70Ka8aHyGms3wC+s0erT72fVlVTv2aGmP8mViknn7r2
cM6qYplOytLtbw+l9JdPXmO+wkqa3Q/AT6wrVRAw5LJkiGp02Q/dOum65Rx3dv7lOwuDgEF0cmNp
m7cNFVEbbGmMZzoO18pue9wFhFdDvUNGEvnFl+MZYtxo2yXXBfCix8VkJeoDIOAETF/0wdcodX7u
m0K8cOt52YknP8IqVC49RAB46builgGWHO07etfm1fQwkkf+HVjsAwcAtym5V4V7J2xFrVRXbVeF
cds1WejBI/lRhDIyCxbJdGc5itQwybkH0n2+NkZuRjjrKrEwKq60m5mXnt18TYq2hT6pNvr+lDK8
lWs5F7Dd23bGN8ozJDhlYus2q3g7VboQNwq8t6NidK0FCeZAWNdqTsaGqK7F69/tyPZPbZ0Nz6ny
QF0YHkGxzE2vjACeGMrQwVP3bU7pAHyvrdyQ/z6eOiID3g3OyIbzMmb2Sk3hUWVV12TdMfDr0Eq5
Lncxi8bXciSknsmwNs5AvIlRd+a5/mixWJjHtrLUgUBG8eExaHqMK9IR1gOibJ4btOwXYDtM2BFg
dahmIb+6vFctRoZ4Us6WhljKE7/r8RmdQ/A7mAlmWAXkxJnMludc7xy4p+RNMyb8JTOtSLfojfQq
nO1tBA/++B7Pc3sd8arqCalZdpF0oilaascPR1FM86YYCWcrDHOD9AGt9AwkExa+Xfxge8qegEAa
5h4hOk44MFuv4BeCk9sxYA/7AkHFirtc4zCN3fFKNV/GY6wRPtAkx+XJmvBHh0bsGz+ZcqkNVFPA
/gaNLxmwIFtOtrGTtrvEzWcDPmSXxFu4YDLnevX0YxknHsMi0lfP/tjG03pYos4kG2CwmWjrhbVP
gQa73HZlA6EraXpWjR2sHKDRdn7f2tpm1jMyI8ainVLuw5hgl4TgDJp62fjcGX+2kP9SN/2frU/G
VPF/65MvP+1n+vGP/fGfX/BXf2wLkh7Rj7LrtP4Mdfy39hgcHcaQwA+ue1CX8+/fmmPiHOl8kfSa
/B9mgA/q35tj+w8bbYYTYL+wAg/8zL/SHFPI//M6lrEJlpE/PUGUOyh5rf+wKWXBlwLuaJvQbbPh
mCZMMQfOsyMNQv0haku/MuLmtMiIc8PK+4twUwPfct/e+V0UndMxdT6xBC4hVAn/gDMT72u2LFup
F+fcZ1mKhg0V35tFKPBOkY2QnKRHX4ycsziPRBP+HmPHfDCKVB4CXsxbCT3nkeDp5tbKMmDfaIfu
GRX0N5Or1Ut3Pd+rMck2nMpybU+ks6FtBSIV2MZz1sPRoQmLDz2mFGrwtO2ulPnmgaG+c3FateyE
kWeftQdrwUvS8SCYku0nVfYP4zwup6l35R4Uq31eEmvZ1N1SbqWbMP/qxhv0X/exDUB98h7ZydMR
2tYlMoUfogKDY91PjMUwKHwE1zAus7Y2U0TWi4MUIFyU/Q3shu89hieJGxlkx7EtvQbJZ7/NrIVq
EDioLYo7N34e5/rRkEULn0qO93rmBSbhj+UBVcb4WrUDOWyVH/Pd6/7HHyEVp0VR7jndCTgBJbYC
Lzt/WuzxLo4umwMxGk81cNX3HBZzWMaOsRuteD0m4jZjPodKt60eorK2b5baV88j9sKN52p37zHw
e2KOCiIHQydFmlmMx6QZOYLzTr/0YpJpiEJh2sROE9wFOvnSTblhYkkl6VseDqtShDArslXlkcyh
IVns2OP0D0IogFdFbOzUNc9AKecOUzHhl3V/73X9G9ky4yppRDjOtgzNyTlUZbyenGY9ykTfNnoi
wpEh9jyx4cn1JxHtjzIX6WbK8xuTseaRETJoFiA2W0HCIrPj5dQP06kxgB2RaVGoFrItd0VMXgbp
PcPzYMMZWTH7Sc7oSzm4eyY61EhWi/GwckndyP2D33j6RTP6P1mJP54in09nRfO7YkoMZ3guBfgm
VULQYWuXEj2JDrvxr0tRNpBU+tPBa44RhqYQITEBbjjKdy1VH8B9Pt4kio4MKzZTNeRkJ3EDp4Gf
rcE47HyAFSsVG/6XNRrOtm6cCJEtupn1YFn6Hi8x64J45wInD2dv3qU4wMC/Qj3IJPnLLbN/ByP0
tX7syaqqFhpOQlD2ONOboz0EP21rHQwii0Iv608WtGZCPmcEA+wqbqDwqOvSZ4vxJt4MY3YagDKt
Fy154ZhskJiTkwCWWseBwRWbLrZIrdWF15LywLxH3HLp3HYD+5jJKLhgvOarM9pnbxjrO0g+D5XN
xrToVc5OsoSGYDnLxvOMDybI+Rm6efaIN49o8VmQgIIfy3ag70+FWzDocGdynR3qal6E9mPpyU5s
E9/ZEc3orQaJXgACwl3f8xOpLHm3i9LcDYU1vmhwGltdN/qibXmD54jPihof3t3R68awqMRv2NeH
1knSGzfGoZtXCwyi4q7vQCNT1F9z3p1kDbnmq5ppd+LGFC9yKhumOn56Yu+zFcQYrnqSL7lZzW3V
AjA22+QpWtq1C/9uV83l3rN4m0DqpN45ZUD24lwjPfB2fBVJ9iArCTqxY3ESODeGsA7p3L/Unl2u
0jjjmezVBdTYdzV7H55ubvHFk3GXorR3iwIqSR2Bzk+zo1Q9Nh+CFA8GgvVrp0qOjS8MkoqMinl/
422jqci/xBC05zQusWgTMIvAgoxaJhjjpi7c+EQgVkfEmMtx15n42TNygUJlOcaxV1ax7bIJOHJS
8D41amRLWS27Ft36CkOZ3E5JwGkYRNTV5D/uU0Yb4djlycYt69tlpAx22f5R71jWOnaoSWdB3FIA
Y+BxJtbiV1o7kgUk1K3bwS3bu46gHOghD5GNY2mDwyflaxeW1UQ9BD7AKuZiybdr5O6erUL2Fst0
vkWl1/6gy5E/E7+2I0uGB2vIEL+QOvNJMJn/MStkGZRfJ34QBO9A69ZxEx98rqLN0Ejr0OIyu5Re
+t2T1bh26gayRm9VL3W/DI/KLouXbobwhmzmkIDHWMWxXT0YbMYgU2SB3dG3um/GJGmcgnLDouXX
ddyBoadej9nCAphj4HZo8q+RVHvcAj3RaoZXrE2C8RLe7cb+UEnaKQY/dke4SYJXsbIihOqpiMV2
ygsmdDZBiI/VgoYj7EaCJXfdbCCVIR3tXQyqOlN+5OQsYAR5ckyW3quU3vXdI8duHyyyuofoMhyC
IEfsUtfGunOYBkD6KYHUi3hozyLrgNNbUWtjJuGSGohrGQBH6OFTm/7o46Qcor2VN+oFo7l8gq3d
qzBXCctFVuBusMd8YXw0OtWPAyydiwE/4tFWSXehFPFXNoS4sHDhjNC748u0BCQlk0OrDiQcJOkt
N0PT6WMCAmInoyVHDmC91A2VPVceuZNqEsd0aacPPo+ECxj5zw/Wj3rVzAlxkfyhGa5iJ569eYqZ
JcQ2JyRGCwalrbjPCfmzAj/E5j882lpuGh85MxJNqLNRcMkYrHSZedu0JKBcw0ZEHYV0ltlWB8Uz
kW7R77QdXZznxr7r5l0hv0HiQFjzdr1Dv54unybAogh8ZwLKBo5VEM13aVFHZz8H087e/+BYwwcm
dwQ1JQcFjbShPq/l4kmwYb8HFNE3uKGiLmSpoFeRrj8acpPhfDJ95PG9kY3eBR7v6JhyfwX9sIM0
K58dC/QoZYS4MQuOY/JC4211TV1C9rdh39c9EFHmPhPIQ+0WI6G4ZMhEN8gDg/skrrqPFBUEcyeu
magAewcWxV2VsOUOiQQJgjti2cbgWLcE5rg/rteBCfOW54KIOz6cst0pUzvfcpbJhtqr4wZtQa+C
WHroGotwtaW4SHhy2xTZ67qFlYTbR++8xPr0MvMlEL1mCCNJ/6Nx3scZ9lcSIaZ3pk17c252Nu+l
NKozTMGdfaXKQEKdVovtmC8pv2NGm7Mdn7iEqp8hYyJIm0skiK1ioF7pKEC7Z/F30+UfjL/bO7u0
mBtN8sxounqUCJhWjmMn92y77PemHYZThZb+OXYLcTfqvtu7xVzhTCKpTo2Ts2uKPvsasN5tho65
8ZKjjBtJ3aMUIEX8N2tmwasqG3dnK8rZmiRKNjJhQoOeu8PdHB/NXDOlLHcSqhG3nrsvEZIR5pUU
9zEk5eNS2+0ebQirhS6L7xBR6BLkYqk2nq2NtRVHmvGjLw+VnT7oZUZvysTqdlxALDQSNRzzABzF
yG+7OgTHqtHewa6ia2X0fY0+Rk0GmEYm9trIfo1zvhcGEE8rugRYdhkTC/pwl7eiX5qdzvwBForw
o0NWDNbv3Om6vSqTK9KmP2L8EidG+jyeszuRPD6XB/ST+rCABHslOaMMBwrhlEkvmdOA+V1ks2XT
+QzMUtLkvLaAvIEeajWg3jrHustBaGLZD2CURdaxdVA6bJzFEbTOg0c2SOawO47tGUXMn895Ws/q
VzulxkbJfhenVf0GXInoyGVGxbDmwQftaLIroYqykqtIwVrbXcUckReNKQqsbJPOIwF0SCvOwGgk
7GzVwAV5CgiWWECEeMxMzRnpIzZMsVddw7gJSQgqA7XoV0ToAAF9BorIw9pZrrxUm08VGzIGssiu
r7K5QljrgnBEPjiTvLW+yzdJwsAvUsJ7mokjw6EdxPkjXuhyZ/iRh5ARUaE5O1AxmE0IfvOlHQ7K
F+y/UjRZXZ3PTyD0u5BMF/ivg4rhKVPIdT052UtRpnd49QB6xLL9sEk6dK8gnfq3bXTLR15jNesZ
XmwZwz8NXd1CdgtaAiUqCg2np5qzM4vNSNSIWyPZy2V22Zhd/fPMsG/RCrTHrFLFk00bwMFEU8cF
4oSl4BtgNuj84tPRhybJ3XXC6DOsO2PcKuXJM1y0dyVMuS58QiBQl6RyL61hQfMWceRVplvdzTq1
91OCyoFhTBACGaNUAQJ4tLicj8w7ll1hlObab2vjNGJAI+fCXba6881TxM23KaNWHKosafaZBPeZ
ZE2FssnT5Vs3K3nIlA8mwId8trgIgMCaznv+Jy5Us6Vp2eFKs17dcWCTR8P6aDbBZ8nzu7IR3oD5
QR/aM3smPQcipk2fjMiTtighzZhj3ZnvEtSlIfNPA5ufYQAlXKvusiQCvwKoN8JJNr1r3dMw/NLB
t5jiA/C63aDH4JCWKTUu49vUHB9rOr7VIMbgiPgS03nkpAeeD9TP/di/8Y2+R+TOh1lfvxpAv8G2
Zf0HdN2fMUtOQ5W64QJM0CoXpCfiZmoIXckiVSJKTn4LyRtB4Af5G2hu900wgPDKyleEa955cvRL
0Bn2Bhwmu7gyulmSHATjqMvbVsCKhr3l75cZvfCavljeeD1nFVG6a1IIzWdls7PoaCpWLtUiXFUy
P2eqy6mqyMmj6sVMJM6OrhA7WtWJLV8o4JBNSyUv7VJCCUEcuGss+T5EZKNzEOb7Mc1/VSZZG0TV
ZqwG4LgbLybok42ya7njV1+vI7uT5B7mT0h3SK8mJo/yIujpFWjoV6hjq8c6Qo8DJpy82NVomcWu
VpCgN2CKvDA262htRW624wubDSFklzRbvmb0aOvE6Ml/J7BsnQ0qum88Sb/TeC8ivcZGeZI4UCfI
9Gc2WGYoLSiOkAjERqhpGweZWg32hLvLG4JHG44N8DxC4hoaI1/3N2leFneSqc1JNMRGNrMmO7J3
NlIyox+9Rq1RXdah6OabaIZGgRV80zf9LQL/r0yzFW5mqNVl0W0mwz6JlLyU3EX8T2jNs5bGpTVq
FDuNZDJsde9975LV6cY8r5JfRxOw+GoGd9g3TkxIYcaFNMa3kWUhVJTzcmdNxS8Q7EPoiQEJ3EAD
SvNiIr3oqJzTW9to48NEv+wp/g74jDtkPMnKmlsFTYoExSwud6lrrZWEp2Fjk6QA4V+HGPqBYVRz
sNq/UBn41+icMFtEu1aDjkJEahXo8F5QEbNH9QcCV3y/IbC1WB4sXV0aqzk0iofMwC+6FrAtw8ax
1BaR5Zn7dhUZ0YWNhWGPw84x5YzisE0/4RITF9hFx2LwfnndcEIgsWkI69qN181GnVsX7orujpxz
dQS4ypgCxXOsR+cURfZy8KJqb7tRHEon2g5tf48haTOzjCtxTcO+QhIbAXdqLYsDJ66qQ8K8LyR/
b9jxuMmH1nVSspmimYmvmteY/17HQOq7Lq9MuCH+W+BwqlR1tkNetyAaJ1+ZenyvUJOQDhwjFCy7
Z4BIICKzMwiYbwWYe2OSXwvwoYt285Qux6pr3kAztA/IsZ+ASxGRUBA/yAmDStrxh9uCeUG4SGOv
naY70KIj8/LqmQ0Za+0COPW2zkg2NLN+3ujSfgjIReAsNaxP2rdPaAlA58bSBlKLZt7uljUrPlAM
11hRyuhNmSveJ3CLIEXNaZU2UobJxLaRaKcaOpt5sK4auzoxU8b88V2urJUIYtzpbcnwL03jdYbA
6EYVZXRNj3ieInFrdrG597FN8eZd1wEDcZ/MCSaWa2XylZogO4E+9/IjFmkQ5kl1Ufb00QuAhrhh
2hWycT6jGOJfqiAhWhlTjLZvD407tSuFsocJhfFou80xbgLaTdfJw1rE+7hgoke2Hgx7RfUKRXEP
/WeGbGm+W1w8d07p35gU1sGAjx74aghY9TRW1aturWxvuGa6dWWbni18D9LRm5ET5daOXIkL2bKq
vZh4yhOsWbsZ4xmFh7lx4Y9w9AM4tFCV8qYfp1lwjNQ0mPqqz6EE/J1QlP34c/Il0tpFdTGXqxHY
5IojaoGa6c93TSNQw/JyUk+luwauFmaA/lEObeguGllHJPtHONHsVoo3YWfNYbkqX8oEWkBrnU1D
PZBvtGuF4f6GALRy0miXq+UdmapLjUmDsZSOCFk4KaBOrDQM1yGGE7V4ELCf8ZYoFHZxVkPy5XEp
rrTgc/Moyd6skg+eLD5kocAPrWF4qCekDX23ddQVqpJLHfaT2LEoCYlkIxwdCv2Tk5coBp3pROa5
z8UBmpGo1A/yPI5l1J+t6Jc3XLWbU/pTIFQKjesT6AwMK3u1QchBjS4l8W9So79o0eSekKI/TAO/
roB1dtQllE4leWXwzjeJp7hq8yym5YQ9AyHHLZ9SF/9JjnKhZrm7K4pMKbS4Mz29Hczi2U3Eb4kH
/JzMEFiaqzOM3VZ71ro2zn73y2yGNwOHfxBnqLja5ttrKlKnOpIBNL0ghJusRMGpWD+DgPvkns2o
6EHIC9HuWUO+TwviMbxB1bptflrH3ljudMsQeuXlxZfupjc7Q2LfuwGXb5mAiG3jDJ88Id7oVuQT
sSQxYiaCaXPnFUn4B3JTsQ+GG03a6r5R8Vdel8sGBOd0Hmc2l/ABiy3zb8oWGPTecLZS8zRqLpOp
m8M5J19yUe4t8QQ3KIk2QZIvfHqKa3q0l60tXfOdZTFh8bbcaBV1ezGX4cTuuoYdiIFuukdMiFq1
3SFRmJcXbRIEZa9T7kYy36p1KXKcCeQyqYICEtQCJMUOMHhOlgbRLwMjrOS1ywoD8BlED385e5zm
T6aBhLwSRvGdsAZel5Uwj57dLg+MM8U6A0O2SkzMMjgGqyPlaHQeebNI5754WXSL+BikvQ0evvBi
BGfd9DyiPAEUxaI45uzXhrH2JwOytBW92U65R8fVberFSE5OnhU3fPzT1tByj1mIb7ROqqc2mDip
0GC8aeON5M6tPU+btvBwSIpyCN0yytazY7UXEqkZpvn2MbaWQ86buKMk+SJvFxMTpIXWDrUevquo
vsWXG21pj75RS+3sumEvWCDCr8m7DcAYqyXblLZiwOFu4F7mq4woNMdMlqO7SJ+s6ALbomfu9BRZ
p2SSelNbynmdKZTAjo8DT+A1+ji5bmgXc7mJo9rfTxEsd9qpgkJbdQ/2kBngzieJbLqomN4iVA8x
L/+QoxnOTFesafpCYYrgHr3Ye87LTgOSobC/zLHcuykPYc0CdafT/ICgZtNz48qYBtZ7VzlieXjM
niZOLx6T+WZhU7RVg7UZCDNGbgB2m4kKY3Hc7vR3pb7Xnrg6QC+tzpZ1W8XlL3whpywymH2Nj1cI
4VpEI7dy2z1XVE0pcOVV26J1KaXnHaeBtQXQOsb9qfcF4BHZOqXEbHbGLvMaeWpdbiqGYO3JmasN
2nzoTDUDhMbjRQga59QwmBXceiTKrEzvmu2dNxVEylZWo0TpY5NLoQevtq7jP3UzLW17yk0CKsUC
0Qh4cgDBOe5uGJD+BgDShkbUcPBaVH4bxIrdHVAwd1MkhrECLEakKB3Xfvb7Fr3A8uRpQ+wJ92n2
hkFaIeJT6h6Hffh6SuChuAAubrpmuKLSMuIps0omnKwZ8tUGR+OzN3FPjzoIiH+W1QEHw1UlD9U1
wUmmq5sIKSHgMQk+2Wx6f5eBr9mgZcTggGnlPmP2/mmYTU11B+wvRDymth6hpnq11OaHU+uzUbqI
ZkilCMiFfbVljygAZM0OY6PeEsqTYfFDykZkZ7yZreHScy//8MsFxUXaESJ+0M2rMs/MV6PozG8U
i/hxoqhIfsBup3STTMR8rWHz80F+ocUwzwCFzI8WxcTOrfrxjQyb6SVn9hwWtSAlKFfFkUiENWEQ
oWQcmop3G9fxDSMhucug9F80B+FdFKTPqEOiMyz26iGhu/kczK4B3kafsAZaptazFskL+Cb2+Hk2
LLcVyPebou/zrTXB0kGMmt7Mo1ZvGnHlcTTKaMt0qqOqLfq1IFrgBp1xuy6X6iNu2nsnZX+Q4GBC
aNMYhwQZ7C0PhN5axOkofmFmfaHsUyfkzfLdrudyoKSPx5cpyLKjxvfJnCly7tBo1Oh5MZYfAxg7
J0J8F5hr1CN4HibqDhBjXLV2fOcV1MNFHbu7vvD9Fb4Y/3V0JkrMuC3J4Kj0FtT+vBmh7G1BEzor
S2iuxZEo4Li0HtE01wfbVt1bZcv5jFG4PtXpEn23NqMTZkBVbLnMEVtyKcGSfY8eg2yHQM+1Wrrn
HkAsx80VqaNTgDAGWi+iASZxqqeXrMuND2/qIzojt9/bpakfOmg3a5+4lTUi72I35cAu3S6AaRN1
E1cYxUXejdeXp5nzsCjxSaAMq6nxMPnfp0BY9yYWhJOF6i2cJ1lRIXjFl+IDOC4Vq1dGDD3IY6Kd
1yiWikcsYubmvzu8yHCBmN4uGRKLcggqaFxQ7lvQPBtxjTmHC5RwxDjtX0Sy/6+FFtZVfvB/Brgc
qu+6+un+WWvx59f8pbXAMPCHCR5FgMBE9o37/u9WhACCC04D0xcergPh4Cn4uxNB/uH6WAPQYYAV
A/kj/11swUP0R2BK54oLtbF4M139V9QWRFf+kxUBjJgN1fYvrzj8V1v+B8N9KSyzkk3m3jiZmDtG
SsDEmdE2c4uLuwZDUJI9YnBKdcpJKd5TLeBkNKPthF7puB1OrNpwj3Y0DMy1+6tbLJ/8mLwTZx7I
ou5c0ESMuDRGKDbMzOETJ/pMlq6Dfmh38WfGliBYIdKW3SqHjOigkC7hYhzQJqqsWzb9whCKSVNt
qk9vEH678SSpgSgpEpKcCXhmFjKpYEwumAMi4mTZGsCYduFR8ELx8y/7FGNP8XT9OUzCAPK+s4F6
G5V/if0oe4kGcI2fCi9vzQLnT8BzPNGmvySkzxoXrDymuysJsnvQzEIYtzhg/cpTjEI7lqvItFtB
7ztCuzzZggRhaOo5qXfMzonvyG9oFaBESqFtb5VOE+kK/5uw8+ptHGm77S8iwFAskrfKki3Zstvx
hmh3YM4spl9/FqUX+Maeg/HFNAbdDhRZrPA8e6+tY93lW5JIjtkNTY2cPZYNKVUSQBsK86134r44
c5n8jazSGIq7qEZ7JRKEsMfa5Ntf+5YQPRRyCNwe/Tb03hRmp2RJrng3K26BJAhSCKGrh4TvUPn6
Y2VEvB1bSlY0cq2yTQnfkhbCUbutCV/RNUrqa5EYyXC2MimqD4RZEEGtUSTl0e+Rg5MWPPkGp0I7
eCG2NtHuQ70RLWjvHlp5eWF+AnbT4S6ZaARXF8pbZZsyvpFOMPb7CIPp9JzhYuzvmJbi+A8Ubl0c
J6PJGwoYVjFsyazL5RvmxF577H3Mhh+5LTCL2DEaNPouPMmb3pmonrMUxWhQrKT3H7uY0OMwKMJs
n+KUqLEklFqyCTGDYOyN8HzkFBRUMiwp3Zb2ydYpU/1JoxKYdx7oMvlt6XVj3YZKiPgn9zmczk0o
8cnyYHHv1kgz0LA+U3RNemfpVJSr3mqk9tJfxvnIQEsSAVOGDolewlePy8m8M1PphcDgwBuBeQf7
S3W/DbEChv7EADV4y+Guuwl3vPTDxloVJuI6YG4pN49zIFnYV4B+OzjeHdbQLr9B8Oh3C8Nw5G2k
09Z90TsRg7QFfeTtVCotLAta0vJCuZwS9ng1idwLR41P27kxvw/hddQ+lC6GCtS+NQxIDTvGSwZh
QFFb6bwN3hM3POpFX5hbB9F2CfO07wySDsJMbI12AiZqXv5kHc+mZ7Zarfg96kF5Gmq64cfrRSMl
ZvjOcobk6IQD/58O1aQ/u8oMnUVPR/xeyJITuo+JK7vR5TRoq8EfwNt2sh24cQQLqT/GZUQGpurz
m8l3/OqtqDFcnsecAG80slECb8/pR3mQ8dhr7/Tuo99FSl+f6BsIUA95QLgmG0Yb1g9Yv3zM7ZsA
2Dzc+Cg27f1YdWW0rnUNjX9YWpO/xnszYDyIkmHVtib0hMEfrXTrGkmgr2MIV9Je9DFqtH2BCGR6
vn7SBGPrcCbh2qo+SiuYx780Wh0Vd6uvAe43+nvnEgV6a2h2328LFXOrBDEL2Y2PbyK7iQs0oKsx
JyVr6yE4kFt3FK3+OqAnJsrcI8/G1mVzk/v4LuhezeJ8p8iZidwyCNU+uqLmLRyVhyYVrfejCOoc
04iJaWFfBVZ3pp04l68zCG7rltDN4WwYZG7CuhgDQSs0QSG7iSjDEsSomJCpZGNP/cgjdFZ7pSUl
GRCiI0wSN02xiBXBR/eI4X5PFLHDBzzV8XRQnW52y5rjZ7Oj1o36NlWVte1NFMMLM+WFPGKk0aqH
UQRR+JPErdBACDAEPr/TNH4GEUdlPJbEPQ3nNOZT7XMESS06oIx5VFCn5OVpY2UPB9HbkTrQwwgx
w5g97Vfk4AH1jYWdjXMYhDEirXoeYnuQmwTP9XDqHD/GoIM3HLEatiZCzu6R3CvShlz84aj7WhDO
59SyBhqpMWYWlA6+JLNExIlm3wYJED5Q+SnPp9Mova0ltYFhnWnOQCspGmXF1JRYzAIRZaXiLki1
iPl9tEaz2jZNYGhrhqT01gKN+FMmIqEtBOcEkuHnL68uAQzXt2yEAIgcl5yZ9DEaQK1RYJrfvpYJ
cNw5Pkck4nWG1CMOs3Jw8tIVmZ6wHbGbK9OyVadxqIlSU2l+YQ1T0kc0GPHzmEGowXBU81uEBqvS
i3hLA7dCHbRS+tC5Z095gXrLcQ1md+wm+We9d2FPGqnE6rssLWppu1B0LnSggXCwdn99+buk7Fj6
istPrKaSgXn9/6YtO+1xZFVnScWlQFY8OEea8wUm8Ftj9NrweJ2uCD+ZZwvPTabn62uC/YoleJCN
3Y+bscrnF5r9Mvl19DFJlVQLci36TH2DTIIA9Hl3BOAO8xXCDdv2XNvAhvTZqJlPgZ/O4JObEGGP
RfJXXyZP9AeH+EE4ej0dkP9I9ull5iUblkSGRhimumXjH05IT9Dr2loFrkiiNXFXFNc10uVJoLe6
lnr4Nce3Y4g53WJyipZkYlq0hDD05CpPo6/kKqhFqz5KznTeqxa3+CPo6dOnI9ssOjB6pkdRMIux
lf9dFuQPVQRERBZNgdEraB8JerLR9Gp3DLuWmXbJ8G+RaNjLvLVPRlG8pBMlcFq0uGqMjZmEG3Av
97xJy8FJEPMBdFm4dGvSSjurkr1BMh76BitM2442nUPvTEade7SUzSwHi2dRSgqWkz8mB8Mm33RS
g8uuEYf+LtYNDja6pT/4vpNvu0KJg8/ktrRR1y9z1DUU2pLu3LUCI2W3hyjwLsv+uSkI7sG2OBJY
aDwYojtqeGUQh09ztJNEjiSdFLUdYrLQkM0fwFIKbjjSKrmiihfc04rp2l863ZD4FMrQRQN42bKQ
Gum2j1lZnYiW28A8sXf5kB4Hx7l3coQclnYEsnoX6K62RHhQbcty/FB1coOWgpQgz/0TD97PJpf1
uYLtsLVrEdHJQfVoKw9cpoVSKByJtuHXkdbatU961ZOcaurYOZP7sENhNEX3aVj8tka3RKrnNBST
rB912HFAZgMu+/DGs4KD21f3mu81B5mqg8l5fDl08a/QqrYQlZD0x/nG8mpJK6M6sTCdIjyDWPqc
+2AY37EGPA4T/bnS6YptQfgs1nfTeiYwCaFucpikcNdjkHdrM7WfXa/5qzd040j9/I2t7smECQD+
Au3pMPR/TX86S+RJuIHdszVlh0R56xCR0GMZsSHUxlf4HM6iLFVHTvV06G3kiXFVdQCAPcL+tg0s
9XzZV4a24IU+GXi99NjBzqb/tqTZ3bIHIaoOmQTSy/4YqIkIsPgYcqxdQJqcEBdawyqzbdRjjvMz
FsafKS3PVWIh0fFfRyjvbGwSv9DXkUFl1qQ+PdDX0SFDAzVPFDNhD4334xJJySC/WBvh5zbbqikm
VnYh2dQR7UWxpKi0gdZFgd8LK4vPWdwf2+hWeBpJK0SX28MKkQepcRZT9VqjsPO7bE2MpHVAf5re
NVWzelNabftOczo+ZuR0EpPmw6D/hptmzvS2/yPyOXPAgole3rChfgEG/Rq1wAA3StW2wyaBNyB2
sQGu4VDAseuPuSjHcFfpxHvlNLILv157umZWH9NEJ3BLeco0d32vOn9TJJON/0sOofNApJx6bUaq
4QvRaZa/kwLw7lYLchJtOuoW8ZPBMhgvSg/+E97taXT3/zhL/39ghpeo98+fysFqCERyzsSgFjiD
Af+Bg9MJaWvhJvabKp/Ys2DnphaY1X6s0+lO4+qtDzUWRMqgQ/jQoZNyqL6WBmbddIqDgTZBqiGa
MSGYolIiFZicXEn8yk3roA4+Es/APs1xGuvP6KU6kZZO53bV7QyE7qDPhWzRwlLPvYcOSUWFmH2a
6qOvKSN4KZumoM/a6V2/RaTBAvjfn92YWYOfPrthQNx2wQQKA+i1+LL2tJNbGAYFJMINiVImeR7S
62HqR2x+wka7QeorSzk5nRiId4aTsLvtG3BKKBkKgFXfDLDPXDnGl3RdYdHe9mg2g1b4QkZ0FPJi
3HMmm1KCnJ4t3OrWgs42BTRSe7mOEFlZuE8yYs2XTST94htq4sX28el+SM8QlCiI1TB1m9X481ho
nRKbu2/ZW5y4gXzFHMkbvaiZSHAv6mFH9X4OgprMAk0B8IWsPV4HOyHGunaYgtGgf/bNQ5pJDZ8u
yqG6Q4YodQRvZrJ/KZ+0GoJrw4DaVCde2P6i15/Xv6uwn/fLmZcG26Bm57a0bN/U730kCDHRrpOV
32Z5qqPUKc2833tCMYjrpCBm6pvr+9cgcuhRuVLYVH5cgPhfSBMGeo4+HoJkq8Oca360Tj41HJEL
ohBZJ2z8DvhEzOaHPVrQpBZBglXzXEFpHW8ce3DwiH1zQZ/rTYwjzD3mjJK2makEJqPPTzHOqJk4
Rh1tr8dcKGi8OXHmEswVzrXno4u4vOEQmrXBLz8faQ1WEzq+v5TYsFSa1EnYTX9zUf++SxaXZQMF
EdJzxNenGCVCM/2Egw1pHdI8EWoDtantVcp+HK9Htha6VQU/r/vgii9BG1kIUOIWE8j3l/PvQQX+
EjYJlUHLmZ/d53tUFxSJzMKIt5FrMeuNQR2Wm7LPrSPb1Bp4EwdypNaWgjPmLCvGZvVBT4xpufIN
rkoFFuPvummeXEEN6pv79e+HKChmesQneZTa/vUQTQ4xaGPydIsuOK+W5jQvHWHT63d5HGHMKRBb
NwcX6gChepcDjddJ8z6jb+g/GIUgb+6/r+jLRn0eVi6VJYdTMVwV1okvt8zxVUhvIqy2Y42IfA3y
kkMOUs/pDG6NfpFfTVXDjiIKbuE4YS8qLmdaS6QE+IpCL2g4ozNJN2mGIgE7Sqv5tE/mLDVsnNay
bWIUmoOLgG8/5G0JszHW9W1eGvRdAnewyNcRA1INI2khtQPEIPG2af1wUwegB9bffNz5Lfk87bic
L1juTdOVDq/25xESm1iBaQ1g1Ug6YnTbC9c+M2PyjsKiGIp9nGsZyKYinwPvdJdsOiK6ea86jnv1
CntJQQG1JM54lXkgXdeGTtrqsjD7adcMRCUgKhw5cnkZXFhcThKmhqblkpRkiFtyG1S4juFymXo2
7cGMiex3wb6g+wZmbHw+f/FYZ070vPJjOrT5wLNV8B/rPx3CAAdDHe9aGXjlgwiAFt7WpBbCTKxg
QN2U+K38VVg1VvvuN17UL30Lot5ptHqZ/hhqc4x/VrXKXCKlg47oWOzURGOEdVU8awGfeasylVbf
XfeXN9gzuWSKMbZuAdbkur8sC0FdCdIsTPq+MVLjFTSKRp49iAX07SuDuM4uipV5V0Q6b45noDfa
4+KwH6j+WG+dGUX0XcmNbgCc2OxTvhk9X15frk5i86RLgVuTi7S+vCz2hM9NiM4k47qndInWOssO
XtVMSH+LplhN+eS1h+uk7DQ0QPFky3m2I0fU2edpVTxB/cqGrefSugZooLU2xFNFKWpyUdZDGrDa
etenU5eQeYpQ8DGFxfCeB34UfHOrzS9ztweXibxogy6GDS6YTLPPQ4TK30SXGJfXdUEBgzAHLoIg
qI/CHKhpW8VURYdx8FoIPLVSLsGYqeHuyxZQ4iIPe2osk8nm/UTpCV9QbtT2TVn5WPwk7e0YqUzA
4EO8pLTiL5WoBHBEIqCYfLMMzRu6/3upWaQ9TAsCVbtlzIgp+eWTSN9Grio9op36XKvXzOed2dBZ
dc2N2VjGieRyjmVj3lvjLmJLmz9QtVPqu3yiLxvPy3UI16azZHrcWE4Tn+8o+gKpUKCOG/rKUuzY
bpvWNofHET3gSRPGMiWTmKKuDJFMp3FtNEiE02hfOhGt8W9uivnZDezyDumQtxwmOROiP5uYz1ej
EDZLBMokagA9/av7zqCtK7vM7sw+QGxRjZoatxIIZn5nCUz4A47FIm+oxXmYxW7aS8KnrzeMX4o1
LEjQS+ZN/1Ayv2EGnuuvzUTysCxHhUSAbMATKnga55ljQglGQh3a42nO0yo/KMiC7Pvv1/HLxnb+
hCZBChbnRU45HOC+vI6qbLW6G2J/w8yaRw9lRXGaNpwRNE9lp9vVhnREv38yXZQLD2S+sdkG2Bq1
P0jarKu7ukVE+A1w/ctxkmsyuCgXrIjO6iCowH++652GZ4NItHibcTH+pmSG95EhIoNfe1lSnx3a
6ehXpmH4I6l6mSYpqUJPNgWlXfM1HrOh/Ito0AuOsDK43UGTsLcbnQYXjYrYVCFNTBL6iVXaELh9
OVMawuRo2gtWeuSAmjdXY7+51Z/XTT4WN9uRMOuvBDbry9AG5dBYwGOLrXeZreSc53nNgK3cOWa1
7cqyOaCIicxXQ2EcWcamTnNraGrGCQuFexe7XjkexpCqIWJVZrcF6ajfn/6+TgZcqcmJHjM8+0AI
cl8GBb16VF2corZZgaJv3YbanN7rUvR80zyFQC1isScZyZgKB3qU26XUH5B0nMlTIlu77IRx0wCE
c7g8SkrbJpVEx6D8QzMS01y6o9lEey9WA6l9ZmKzhfzmXn9eZbjXDjPIZQ5hm0iP+cu9zsjXlJqn
T1u3DgVtNpnym6LKSMO969hV9E4bld1JjlUWdbgNwuehJfJv2uihqIKVE7TJz/++JPmvucSZ6wg2
cxR4QB11xOdRXcPTwMwHyxyuEIPyOs/qResQNq+VEr9emsUYeDpcu/q6w0Vss6yAGEVsFq9VK1L0
qIPqioBHoaVYAFuXBbwrYbcc7K5y8VpSpmfO9NIJjW8Frm14up6Ph3wIGNCumTC3B4Nmid0EKI+E
90sGp1eThxcvqKjwVw6TPPuCweZ9EONchbj+IhTJLG6tgiSyA1PKPoLSKF/jDBUVAhlknjy0RAXJ
AzRnprrBHFsPEXao+6vr9MFEM/J29ZTThifocnyDQ32bfiMJKMm97Te+dUu3RMUPhUlq+D3lS5/i
bNlU5REfFHlM1xd6DtsWO3voWvPuOieFGhTop1EFc6XGDic/uCE5O/ZvSwp5CF8As/oEIkGM/W4L
8K+R5gInFED1ERDwertz8sE/dol+ICiSRzW2fazl+Y+iHCbrUSQ6zWapj9wxDfLscM7oiSRroTnk
TsoKkTWxV5UzDbgRer5oSukPn5uOAPubEiFbihF4fuuhT/k1DtZgNkl2g6uTYp0k9Y8wgdR4U/vG
t6eZywbsnzsB8g9swBfzyy88prsv294yl8Bbs4SinRE43UNvcGpFjoYtZx0R08kOJtCJDgOcT5cH
AIOWm1vCRBknWIOs7sEtaFkdYradAZNGVDuIDWg78rwag4IN50lSX4Vd0aoMENIx4Gw5BrcqtI1y
5bdBA+nqMhBriZdhI9oRNLNLqbTfWOBnCIm4DDvijzVt7yTQFE/KULxRrqUjJEWy2pqPweB29uq/
32DiL3mW/7w1ki4Mu2pUKybndR35y6dnTQaBBnU4wSiASnd6NlHw+1tKn9qL3tSceis3zaAQ9iIU
4PSwV55oY/A3+qh4+DJBFX9UfZT5lPhDmd3nlSWbFa2H9ph3XonlhpsHdVEMIZ2PiBZMDqvOndI9
pG8+oe1bvb1TPpmCY2MGzUc3KWFBcvDd87VDWYAWRAaeomJZRL3B75su6fKDGO3xwZ/aZuSltoNm
bZd68VYQj6r2ogdkjV+J1MyzORj8f6F5NNdb5bG2XGNCOXbywOis8jcCI9TwYTZ6T3xmHMA8pGsU
JUpsqo5D2c11RoCbo+i5UdpFshozob4ZWQ/dGNE1P6Psm5knpvxOrz4q3XWYjC+74RYry/TsuwqY
RKb7jXtKDWdeBWnUh4QwddQ/qMyw3b/+mjaaA0Yp/3FSiAn4pNGb+UgMt2HhoJPQyRfAuGOVVYF7
lBjS/51LXSvjgUkZ8M0YvcMQMc2l7+2FHkvFteTL8W9Qf5BFzetvYVfNm2+2fBvAL17p+NKHxUvN
7k6niGwS5hc6WX5z/c1TCVIIz4AYhwGb0EWhcm2WX4erIgqi2YA/jZtD5volWEsc6REGJzsgdm7b
tUQJbfEwcUdLc+LjUdHg0gyLbNRNmYA92KSXvr9HRESBixIOzJnmhTObl70em+aiz5LERYbbDt1d
GoDvOHdmHlerHJG7WJf9CINkgfRlHsxmSRV6ZduWQYsvAKhp/s2MMh2fUj1E8R+C/5R76aMuXzvX
eg8pEsCqE5u7uhrYlDkvpY1HDMl2EUEM17QOUVEJmxwzbKLkrUXKg4Drgr6sWVvsGkClOYgfq49r
fQAfDLMjCp9ZfqCKsnm73qluBnpufeTxGKPRDKI1QT/1FmmW1X6ErOevQjWxOkB7s+hyThMPBH8D
PysvGi73mrwnjWhu3U45J1RqCwA/ntu+CWmTIbC3podKgkKQixSM4jqXxOUh2UfastMzFVAl1Fp4
1oAYOxL0rnG5jRx5YZwyK9+CoS93luPo4f11tPj54LgnCvTlLx07aX2H6YxkiRimdfeYE8revAnN
HTjGZcDU0W75fJabaWC25/W/rBKdphvab0xl9jIx6yR6hjCvU5As9R4Dj8b+bNejbg+Wft87mIIs
TeHp6SSGooADqL1GNNRHBDtMvID/myE70+LpSbuBhBEWYZvtSjNwzB+DT7lqU15kIQNMDt4G8H7c
J/0yezg+KHn7f2MYLReTC4Z5PnwY+wElSFXFkXjODLtBe+Eb99Sd5/M8PYzxR4+ZdzgHaUCPcGm7
1ihXbRLABJjGLjgbfd/JemUlDNgPR5fDSNCBZYu/1w0wCgGwX24+0k2CgU4lzPXa/XUthe3KdSAY
TNEaoy1coj3nVHW9eWQp98EyCgNjYG6o0HcUoqEZ41GHmfv32YxITKdQ2/kY8cajg2cGt99YWv7J
5GBBCtOAmuYmlIIdGPw1sjqXMbCn4Z0mlVMoPMQgMF+yy5zl1DahcBhxMwzLFH+YcSRZBNMJjqZt
sS5idH2+6nKSi+wrUspwj+g8il8jJdTiCBealrgFhmnl+8bQ7SjBzqO1N2vO2KXwhkQtE6Orwp3k
dbBJQWITB7XMSBpB5FzTjCi405aZNahTG3t8WCv91klqDWZDp6phi0JINlspozG/wTmdFTtvbAkA
X1ZOWOGEjQp8S5XZ0bKkNIyT8DLnpPhimAJti0F0lQD6jvT1ox1VdbmmUDiSOclS8E7FZ6QymcL1
+R05GVnZC1is/rBTrtPqxLSQ1nUg+BN9PbELGNmHFoDzNumM2NyKGDH/qnB11P4cKrx6NdDnRY7v
YZK6iXDCat0CNkfW3QqOs9HWErwLN6Pts8LREGakkrsRq72JDJ5VIiLQAAFOrJdIZLRh1Lc6HZsQ
IhBPJaNMV1v5S9ewNq7JJ6/fMugd4cqwOw2lQM/g2SCC6aDva0Bylgq7BSMeaxgqceo0+QLdxfzS
xmNTrjsYNyi+68tsIKOcZZJxfFkm+YPzrVGs/THPzA/XIwHexgimI/JBU2EVL1Gk2WoL42Su5PeO
wv61SjtXc85po6BQnqj3IljUs3Aq7tEeVc4DNvr5WfjTvJYlhsuCR+AFvfaNi84H3ZGZQTL56+h9
P2EObmF9P8aXmTU0KDAsgWNklJdGo5lw2oJ6hdA0XJZVSuvz7vSyTbluIYgVZv68yuB6vZyvnolc
P/nT2HbnAPNtvMnwWImHjmUTvANpG98UDNlizYe1f267KKqzJaUAY1oeSaCXbdk/tthNO4ytUlqw
JwLEBXlQZQbwGNZ/PU2I05gVLA+yxX184MzZU2f1jYC6QR8780Hm0qK8lkIbK23Mu960OCtc6xp1
riiFakFcx3/LCfziISMW5CNxhqg8cdh2H4VlVNU+GCrrLaH37vL7EjbsyWR1yd5k0kWS64F92mGU
BgIBYbZuiegxOJoUQnBM8TpRvkf42uSaVkqi8IzMZdlQevNZrKDO9cF/fOFkazTPqUlo9iuVOHFq
9ClwONTNl0V2luweEpOAgFVZob1ZuyGSvtVkezC6+l4HIYb1m41dc+kuUw8R3YN/OcXpU8jVOI6N
mpyEWUv7C5FutCFDgHl4ZKFFVXq9nCSRo/8k22A+LSUZx0vfk/MdnSLqROvraXFUITfA16yp3ibC
GXZTICqvR56g28WzxPGVPDjagIRNz9FkO2tbIqb+S0F0bvtf+slOZTr9up74wJtGx73wqitX5H+T
0OLWXB/ZVM/xsrXNVEK5r6aCwELS4uePNe5H12l+/yOrBv+pKiuuLQPtFYKqCnie1zJ3M04DvC7i
FqXzzHnJBYWEfzx911uAwR+1mOJiCUnzD15jJ783YDqIja1rr0gRPW9/PTlXAgflk+6F/IpZ+dDe
QCnPOIpYzdwvvByox8tR2g7JqN80EQyFo68o4QIIvBTar2tvr4HFX/dZqzDCTYHxu8W6lG09sjKs
ncxR7S5cG24AOCFs6/zJNLBHRtVUH63J8HhAa4xLOrMAXB4DGtJ8NPdyVAeYCzNrSlq9e840yZmp
48UYN0Sk5Q1KSScIYJZQAbA30DXc6DGoW5cCq4747ViJqtBSFMZhLPE/9pyxiYHh8VtgvEfE5GM0
7lO/naW6fce1SfMlpcm9N/K4XOPJMh+h5hDRDN9wMTiluQx84WziIlxh3xFsXfxTAi1gWWee9Scw
gc01lDbWfYkN0AKYgI3Qstd5gv0vi8byltUXTrAZ8GgSgfi7RNjcpnaLlK1NiAOBzUp0lt0EezYL
wTr1av9kQ8+dkL1sMrdu150xPCRdLz6KWBtvU3gpj1MwqF3dE9Nd2dLHiDjoRy2CfcGWV0CVranU
Txmoegu+aNU46lw2Y7+E6IXlrNCKQi2ZXJ0jNqR6pfxihz1ArQd+2AHnHokrntKRXE6KSLggDd+b
OJsOToQjyTJSc52Poj4aIX7ZBbJj8Wp2kf7BmteTLwjtVK9ia5NrWngs+0rsmqq1QH1By4kNhCKL
jg3fs4IPu7er6kfC6sh5mFP0ijNDfMN0PN4ULNDQkxr/VFOm2I45rH3OxAKqQWBuagjpYG519d5T
vlk2+uie/UqLX8UUdntBNR82SVmppT9y6FKW0leVUYx3DfGTyaLx2Lg22nBIjHhYh1MKnyzK+1VV
Q3+ay8aEbtaGvyEaHhayZVoE2+SW+MUkbBuLGtHSQTNjtaE11py11gz3nkXrS08HfcWy81JlRXDn
QoffeBYVfKbb20KL7vHUljdUVIa1H4+cSBzith7HjgwXfaTluwoL2aIdhk64rpWP3iqynvTE1cnw
diC3GFrwMfVJCt3ESJ9UMfzR/XRAICd2UezmP41I6eOqd6htPc6hCObs535JnC7Y2UZoAX7NmW24
zw1AvwF6Wd30xAsSnhpwKADjmJuzEdlt1xRLp60ai1bi9u+gHI7w7ph2JjddYmPyfxiZiSjPhKy2
KYLS2iv+CRUzPvvQpk9KZAGK+Yj5bWokokGLw2Y3hTWMNs15t0lQW9lG5u0Ajf6pLT04wECRS9+p
xmOu4Vs1NaG9F4mInxAFICAnufi2gDT6EmvKKRcjCQg3oBHhvAzqZ9bm5GlZhbvNOSiuUBm6xMG2
CsuMw8ybF5bKFjBINLWcCh+0IAlO54LDYr8KB6UeKNkGy6rHydikprcOHNeAP1p6+R9D9cHvPhLn
ODH831nsDPc2uRZQfY3hFeAwEBlL9kQWGXZfviiYAC/+5Llrr/eUXDC+4h8OVLrbwurNG9FqD37s
8+xDAjExs2L8DJ07MrXyYmeyMSJGMtL0pVaX8TKrNTo0gRDxdtRksXdTLTlZJZJJuuHTK14nG1ut
p6/rDu6WreL0RqYYJXVd1rvRGcS6NjSM9pIAvEQrvZ0jp95fxXaGy7+MbQdWZ5ryj5Baqr9Z4MBO
9IRcGUZVH7JAPouosu4tdiRwrECFi7xZ03fvl65KpmXq+COhhOMjiin/jTriwMPGiDkmRvNIKldz
D2u8wyYxBvfhqN+LKqmXEDTqfdyXnHWaFkO8yudbFCBuojsKW95MYN7AR1yVY/c4wnM7W63843bj
wHzUeXvbt0fc4oOHiTqJyIoUTLSYq4f3xMk3Dfr62z6KxNIkQu+nrGYKdqv6bplzMoNx3QU/4MAy
29sF4X8tsIrnyp6MUwDr5Yk8zvqJVALrIbOg1xP51BensJMQDsy8+VWneb7FrRUhg68MRI9Osi0N
DyWgRIwKrdsCZNWNL0NiA4gflEyBMtnuDxNq38b3oYNMTCfssoL4nZyZ6WUq6f/P3bV07cG1YUSR
7PlKyAdNdJExFbahg8laK/YCEcjGzcv+UUn36EbWuLegedxzeGrv7B5NSztRjGZwW3f24KnF0IUl
XnUUfIupxp8fR7b3nESIOL26MZ8VwXYbPbatXyp1sfQWRfFbNcq9caq6oDJnDvWmBq2whOAW4Sjn
hkptdDfsTdplqnXVworCDspZn5JwILKfWa1ntxDa4MCQaaPdamMNkKOjBpo2Wbw1wz7b6t7ACWwo
uxPZJ2BSo9A75kEYvIgWcvugc0egrepvSTBVy8oLpy1vw/iOaxbKUJgnzjqp9F5f8CYjBclS51ef
mqdI+flbPuoWh2eAAavZzdwu2V7CnVKK2qmwYdk4SRdvYNUaP+0gYF/na9ile1OD3RhoNV1NVzU6
VviUOEvb0WadMzksiZW2r2TIFec0dbxxTaxFFFAOh+MLS899pB7lrotSEQBUCAAHZvWiQyi2MYWs
0zFzyAMYplskpN4yN4AjmDkTO8tkeWZ1bHaYSWC9ZG1xm7AXBYMB/RBTVrZh0Uk3xEZsvAy0kQjR
Xw72xD66NcQOs0q85T6dNGQoP4ykRHnuI105aWVEm31SHZoSvXIWcYWWIFPtm90otVVkBew57Hvr
HG7UAVu8XCVh+TYwxWz1fpxWkS1bUitauzkY2fCOTk0e2VOcxp55YQx6bcOBfl+GBnXIymHrzPZz
OVRBA/+nz35ykkH2NsYnn80ZAT99gUdGh2jT0MDsKfCv2AI4K5zpzVtV+OkJZby+pNeVHgtyW06M
y5qdTzuoBSivUz0ERssaZ0Y5cQF98xd7Xr51HWjwSRGQaJnY3fA6WsYvO8D4LTPtWZrJuyqUtVMD
smCqxHX5pNIYtC5pA+Eag1H+M0lUvkMk4p5FUsgfiQchx7CTepNXhBcEDtCXKSz6u0xUlIUGAtT8
MrC3nm9Qv4hsLDTx6KYb18j9PQtjfkpAv9DMnwvFVsb6BLEYtbtO1FQmbxAbNKfUFuGNmwbxA2RG
YyMdBSgkGWrvsfOaetzFXRcddRGIe35WcuDADtU/km8a5ixg9j7tSLwfB40uPDAjPSfm0fYGtpeD
AaFUdMZ2pPC+jpWIHoxIVicK5SVO5+otooixqipk7y2lzGVZefq9KUf93BRUdTQSTe5qSi8HKv/k
ErEL2lq0wp6YbKZjjJx60XTBm9Gh3hgaO1oJxCaSeu6ioc6FIbRMGdFEgTQcI4l0yTaUWNQysKmd
c/CCS+tiONy0ZUxpFNtat4/ikr1n7E6PMQG9vwxZa/+PsTNZjhvXtugXMYI9gWm2ykz1smy5Joyy
XWZPgn3z9W+R9OA6FSG9iaNu3bKdSoLAwTl7r/09z3R+AAJ8L4jsoi8Wl22oiNRIWOO5IUBV6G9a
3GpvPoS7Y+t0+T+S4epd75Td7YRQZsfkPj94tT3CYMwzwHgY50gpznp9T6vKBdIngurYZ+jjVeTf
0dWk9uOm/IrhO73LBoaTPA4yXjSR1fdO4iB88GOHc7g/dzYCeq0sWKde9NA7QAWHHHtqGrgZfvbQ
odimbkjKHuNB1KN2t3hXPDFuBzmSgSw78+KOoTpPU8MJ1qR3Dnepr9gI67NOiMiOKt37UWqQdTiI
nfsujHF+krv7L4HX6XfNDk3iuvieUNToEvNAQPaQwwcuB/DmG5VFGAJgzjyPKPjua6quY+5r4uT2
QtxWbYSz3QIHkmTgdU0Bs0NFqQeCwqouZorLykxtFPax4V5GSRjBWOc/dRq2z24OoeQgzBbQUlCP
RNzMAIB0EuGrkYn0HOuasSM+0jmIySOgXiMvtGCmv+un5A0qVMgwolaXgE0M7LbKm11jNjxDq5Ov
5IjQuwIryh1MOs3ZSMjPpMNMu2cadPU4Mfn/kpie9oLekItMqZFulbahfRjidnzonKK71fHRH2EP
AbKdEnsC8lZyiHpxus8aqj1l6c3ZDqE/PCdt5hymoCt3QVZ/HSNdHN3IM3d9E/5SZdC8psTc/os0
R+5AB9AKzQQZZokbnTwiWvca125y43zF+Npr253tEfYwTCnAg8nVIKTbYkz2AVCaL06iJJPaxQlQ
W6TVAtElP/Qm61i1z7L2GAe0HRrUh0pLZcZ+reXORh8sC4dmkJfsqAyr+fROlEBUqiRMift+Edbp
ASPTx55IKf2guk5k6EKF3u+QZgbdPvS9otiTymZJaEA5Hk1LpUa0I1cDrVvLJSn90tLKQVO+qEam
fvC1C9mdtLJxfcbigAt7XvE1fCL9i0az7NUwwedsXK3S8tdycEaCdyO7dPf5oAv1lYwP7bbubO7U
xDgxn69ISkZpw3R6eKV7Qj/AipwCQFY7ydOEYTc4wgUN3QetDKV19hOaLicvjtNfJl/SvqoZ9u+K
ygEjFMCNobeUl/NIlaViHk2Gfvn9OoGPRMJMJlElJsJZFUrrCMUsPaYmRqN7Lizo7cc+jIL8pSGb
TjxodcunWYf+63zVg2LKDYNAYu2hreeYjs1gBTlGq6Kz2NDLPLcOAfmf1Z7ju/kuJ1H5F3jv87Nc
ujCpqDuaz8KAwtfYeTq8VQX1+u9h6R9Ni3B/SLHkPqwdksEJqeS0CgXAbcexat+42cg6wBM4Wmcp
IO09WF1Bx1cmAX28tDSRvG8zbzEANbGrXVxAdNmLmnSvuhWGGvYDQXWmc9CxTeSvTkn4ywl1rhXv
iNpGHUFcOnqFZnlE61NviNPxCQpm5pXNDlRaTWSWzD8TMfTz3VEf/+2GoYjv58HncIkobKaanb/l
vzQ7l2aRFo11+V8W0jhSlNBDfTtQDGo3VkCm8OwFQt0m45A/bZVgzpgP580Y21mDkdLp9g8fD65n
zsNVA9VzuIcjPrIcA13dtZ7HUIXW0jX8M0bWA06xuyBNq+4oO8WgBC+2DxaFZru47WwaDnec6fXP
yCvL6SYhtMKjrehY6uznzkyPombWmV1J+o6IWImDKR6qKPD1m4pdKDz2mOfrz36Id11gR+iz6tvW
Xfqm77rALWbaDGhBd6I0QB8dOX73Ql6vqi8sRXPArt4mBRGMenYyGM/+pw02M7wKYHOzFQH8wF1B
5bBLWo/gJj9TTUwzre3bwzSxgnaEP2uF9onmy/pbIIpvxZ3TAh3UY4ZL5qd9LfqBN53hrnH/yOIn
HcfON9utzAMabQKAOi1w8rsopHN7iac0Fuew9Ib+riMS1tsK6N2zLyKdAIAVzheF0zEHKgrViCB6
LgDFg1022vQ15TFyEC3uBcBzNDwYG+f/QLUj6C2cuIn0zLKLC1ZICAlok6rQwsaZeNZPJryW+i8Q
ukYraNENfLL4rkUTmC4ksifDmyXytLmvpFhGV3ukRuT5WbqjxVXQStIzHIT4C9Hwffrq2ZjcbVLs
w/0k8yi6wTFPVhOXaPwfpiIy4o/sUIGlN5/RevUPa8P948/5t8eIJzXHvlh0cFG+oX67fkd4ehlh
I2F+to189vY4S1PfiCtJPok5A4qtMM3Hh6YiN/P5/yWNntWkf805PGgsnu4IhKa4nN4tltjQOfOK
/MTF0xOvukaNBtoCVuzr2mLmlii759zmmkZts7S9Iwyr9k04KcP8BfrR+lovW1qKNUC8ZW7Q22ob
9wbggAs3YPC7pYwm/ZggL6rv6nT0CBRZDs9VYVLSmx3t7cdf7SyL+fvnEp5kCGaYRONCLroyk+WJ
mbgWN9dTyaAHREPUdB5Xq75yz3VFefDqd5IBxcd/6ZV8f7aMGcDfUTHx2jE2sud1+T9To8ACdevQ
Q6LfphHH1muOr75rZjer5SwjZLDvFtopawu32I/hpIsDuLN6j0ald05dmBXEWsoxPoYYxrmWt2a3
Q2ZBZl1hWal9p/lEDHyyXbzbp4Xj8LZI9mo8bMK8+qI8NzPTvEgCqAIjfvVVJxq7smz3wgt1ppJ6
nu1gqHPcZ1MSPkYJ45ZPnhYgoOvnNfuk0KvwCQzDeffNJR4ljDUY+smJGelcDOwPcheOTVPjPKE7
9FyhSnff6pxYHANCFKOp82ptWAWI65gtppGPVnGVhqmokzznRbG4nnpEjk2IAdFJABr4M8ko8hxu
oJOLUGLOntWN8VJg0KthdMTW5ZYHmEXcznWNMfR5rRtApnM+V4Rj9680sFz9hHcKODnjVmsWVDXq
0ZKaa76wZDxYdKGZFD8ZmfaPfAmt+cjcqvL36+cM1MDfGoiGCs3ArsJAx8qG4AWYBOIGMnr0b4Pt
tgPCpVIVl8yM7PYV/pUGimwZxlCYUFfgaMnj34zg6MMyGbYz54xZQ/RYmeGKMWINauexsqHu/5v2
tKK3cRvW4R10P8LllvFL4MC7f1ZuGPTM713bfwSDYBxVREN63OYZeN2DTsh8clfj/ta2TspsFH4u
Tv/iSGgTBfJaY5uceuaDanEq7uOOmJWjTJzQQEPjD/ojy8qsYOtw13+o3IifOgggdmL0rwpgGatT
1Rg06byt+k9Nlp0OYJN1cys7Nx6OBRULuQH030d+2MiJ+H3r5jnWPUWclgeas+/dLHHfeOdpjVuz
RO9hnUs1tuDPXuvYdcjIfYWCWVu2BNEGlKWNTlDJgVa/nm7X0W7ej7zGFBv8OevvXRWma3mIwZzy
EB8njy9tHBbK+igJPGSvXAWjgzewXJAX+NWbLKSpHzL6Vi4ZeaRiF6ck9Q11Q+96niwuMzVDRNSu
/dCS0JSIKYQeWrtZ/LsJlB6zNvnpd+v1oSwxDtXbCZILURx6b5fPJJWk0d6zUQ+QkZjmPjQBM5bH
SWa2d4xABCQXyvC8PeOFbesXI+Oi90UMLtTSXk2kAEPRwPaflTauET32rRcfiL52IgCFIKi6lE/M
eByXQJ/lIwcD4I4DN3XNu7GA8ZI+JXNO4tuqwlNzZ8VeZX0FR594Ys8Da8O7UNZWe0oatKfAY9RY
xr9dqg/nLTcGsz8lU+fmd6HutvTmvEW0O+Ux731UQmR8CMLIR22VI2PYGZ6Szd7MndS8YQUM1Y1f
ei25XkELVZxYFTkeucnnKL2GIapu6LIH3ct6NXA9FLAoNup55lxAwC9/OGT80s5b3sW1OE7Cehbp
h/h0u+eJz5Q1nNblzH1d57Fh2Ods3vCEmm+IgngVLFvETfzJbr2YoP861wQHtkNlNyvNXcu8PmGk
o0TU29aJwk3+EK0dYwaOveamsBpvy4wep73ldvxal06pn3KPXlxs5VW61628aw+Ip3qDkIgkemQu
SIeyIHtLe82xGQ47mPOwyWa6UHYm+Kc0nnMNQDtZcITIMDWth/RYagjSHqzZRbaDWUM7yOsM+dMu
88Y7WhXxr99phijUeACOmCEUfQPGLy0zhwyt3LXHnd5Kw99qSQoFo2T2Cmq+c7JavwdJ7IZ75Zci
eU6pr8ttwHLOTwrtJ1PVwRzcsxr9AVI59dQmIMwCrq1bdwbDlsK9T6tYucePz/R3VwCsVqbgEoA/
gY7PdYFE7g2KWLdzTsWgDd8jfUp6FF0G7A3FnW46Guw0cz8Brusn6n3nXXkoDYQ1Jk4AqHnUiFeF
vAAunIzYUU/rY+XdL81NOfo/0Tl3BFoVifpRJikJ3olG7YbCI3j2LbqxtMu7yWAqjqFzrxhLHUHd
9ca26AoqimL+F00UFvZj0U1eu29yphsbN0vdHWuLyPsKvkV8aw2hhe5/JI75XNteSspcS/Az2co9
iWF3ATFy/XOsIfkAqWo1Gw/lYQUB021eAjoh3NqZe41bD6s1VZ/dPnV+Kf8lZUuPTmY3kkVVMbQl
T9Nk4Kyh+UppexdoEWO995s9+0X2xc1DeqR4iEgir8Y2m8GoTnnX+2xcZwGfaYv1AXWsPblRtfUn
wv52DOXtght00v0QqWxPXqWqT+xCmJWu6xVJzWS4rIj58Kfk+7vSgx0RaEGThuc46hBl6EiRalRt
LWrM0coAo3tDgOJJ5cCo9rbrNeU9XzjiR3o76bAd7dJ6UGng8AUTcqgjhePOuHfBgACTMTLfuSEb
2jF20mfUhYxgerDnffccs+jjI3ohgHB5SYLFN3CA8p7WGyLYntqIPikFlo8iXOqIYCuj+kZn1iW0
2eXZJsfUTtPXsWYHO5u5bNWtZXavSI2C7w5ciJIcEVxk36BlsF6gdXn9bUOs+sXuMvYUyfDe2HIY
1w0DzNTrbnI5Df3GZtbx0vSEbNIfLyuxwy3NjwMunkwfJ+QDxk3lZjtpi6Y9CJqL/gbolkk0n4ny
hSAAvdz4dEpo32phfwgs3yNrqrdr1/katP1EFlfjIxUmR3mErWrkHTwSZFv5tm0zUpyCgtXjE+nU
7PsA8NmlwrbSHvoSuu2OYFrNOxWRJF97KooY3mcaA7hvQEpvWq1s4heMvbPGuu/gRQOUY2qYlt0I
oW4Q4U9hZvE92XJj+ljhczFxx6dyAqyRouaO/PTJkCElcWlVNjUJ/QymLQjIfyVuNcuDRtQMsEnJ
I55zbeCwGUgGAB0uOnBUmiICTxJDzoPn4lWnzBrS4G4Vl+elO5W3ruVUf/T1hBxhZRqBsJc/sFe2
cPgwoxPxLdVvy0wCbZ+2nLknIli0G6o3t3movazeEplLeExR+3awsbW8GE9ul/aPGho08ss7l0Cw
JBNdf/CbvO1v/JEt8a4gpAe9zABUWNfK8bXJtYC9xWzH8ZP6n1vvu/dJWAJPOwcbPmLvGstZYzbt
hjxidLPIpyfDiPPbskjj+LYdEqTLMhUZM57VObdS9ipu9NNXFDEzP81ipgR8zMqL4m4YTb39WtI3
wucTmBF9RDcWSIJzT2Ct3LBbDOM9ecwzWU0jEgEJ9yo9nRYCmePVyj2lfWDY99bCqawXVsVa+2uZ
C9JLLsp94lwZbFOBeiKyN1aXBt1/KmQs+wzF0mq/Fx3Bx+esy8p4r08gAzYduUn1Adg/bgICTVFu
Bn7Q43VzswztpgOmDOiYNWkjP6zDHOrEbZVyIlXZ/Glb9HP2owHwp/xJJqLe3ul0LdC/+9aM4V9M
fS7KanYgTMJN/U/C/YOWjVtESPrZzxDoVZUt/kmg/LCqJm5lx9WMsZrnV8OCynt35nrmLU21NmIj
uMDO54P/cVssXZ/QE6iOAwkjbC8gfaLZFYWmvjjSbTRI8PgdALjFhkaAD2k6pNv42Cww9lHuYcRG
xbh2j0afEdwuqesxnjXG/C1ahzLzuJozVpuLvYInVuP/yntYPzW1D8+9SLD3FlzpZlku1ljbvDeV
R0jWqk9eH5blcA0jnqBykfZzSNTqVNOZgyo/duZww3WSFtZmpQUmbowXAA5fmo2b0ch4U8gNH/h5
kwh80zHuUXZxZVn4SkNMB/cxomkrDsZq/1yhfnTXaT7UdYWzhUmnDAesAnjK/rOUT1Msn0bDz7bC
MtF+ENCWkpKmO/0UDdu8iqHB8f8bCQuq7WuAUbNHQdozOiXzPL7JxPP55qUVMx3ZtDpagYfG9kL5
YIW9xM67kDbdijHNWYfjWuwVblFg0aFMsDlETjtbAWZjAHi83GUys0F1PP+vkTs6qvalMzdWMXLo
dctSi9VmLtn4j1aLaI4SFlp62tfiFAQZ9ztKvYp7DWklYZMfmgL8BIDtsJbYM2otqclSJyXB265o
xMkhvQwDBb1v7LKNW2TfBUoi80kT87IK1+9Rw3bKf5UWJQ+gbZXJs27UwDdkBmOow4G3DOdu9V3a
qSdQsevtiGgRcwNbBCOZ+XeMGDRFxxli2tO2wuocn+2yRTASagoNSOaaWnnIcNB4R5LrOauHgDzS
TaN5ZXq3Lv8VkeTKzMNZAE5VC36ZWWtPz7wwTXp062b0NnYRKbmvI22sn3pc1ogcYu5qp8Jo0rre
aNyvix9FkFXxkaifjpG0abazwcGKJj7tSGIH3y+1tV29SD3rnxMriLK7kI17s76eq7coqVvja6Jr
kffDD0uQF31GS+6Zm4jHjSmwUbocVZ8TIzUiILcuZcL7uR0tbSIvrvLGbs8dowmw/JbRdNMuuvem
GQuxo2xpo1PgzGutJ86mgJOfjO1TC2B0A65FZ4pKU2vaZ/MF/EBGtmUe1nehlk4+j3sTyByWiw6h
9WCqkO1QIl9iN8BTBIFdfXcXWMrqnIAPxKfHJ9qWW1lRjN3/cVTQRkBrTzIzry0jASN4qUXbtTdh
DJyZeDzlmMQ502mZHuEkw3ekGiFqckNHRr2R9x0bX5h6UJ+tf17hVRwCoCp98b2yxg7fowag8glx
qTEdkUSh718983ln8zyytKPNNy+VZjj9QUKIQEEbieMmI6YqNRV/JVqK7/QDgbfKpp38V1mZQYM1
Iwjuykw0OzeKYhDEhgS8v0JwlWsxiq9TdGEM9m1XA0ExIyfnH3T6ikNSFjc5bTuQ8BHMeYqqymxu
4UvzPIq0SsgRmPy4YI2M3Te2CCFPf97Zxcaz/vPqUQiT2jAPojGH7JVnU/oH0wQ6uw9UL7XzutGm
TTL9Hmi8qJ1W0DLaM/XQ2gvtWuaqCWaqeA5aSs1LwQhWbDpknhxI+og2ATZDRWtq7eQKnUFKgeGB
cVdI5qWOvyXtTGypIvA6drqiR6YEhnmmcEyFOUN6g8J0mZt1fndxVG3Nr+nC3SRzgS/Uiz1+d2xP
HIqgGOYDErwwhhN9irF6GzlavXO8IDBc0YPrHPnys4ul4459EYTToTZetvshlPwR60vckPQmwEp7
jXszqolzU6bsjOdOldZA18IsKsA286jK/8bIlSN6BVciBJz4IVo9w4+FFt2nb1g4on1sFrQsTkc7
vXNpgFvN3lkYNJmIXL4JJx35JpRiUHSMlTaUarNub8IhuxBDhKgbji1/8bktXw4mutlb6Ol8uNXP
SeojBITOB6e5iYkH+eyea7zrwNL9pxUMBgEzLuKJq9tmU6BNIiE+5eJP8UEHymeDsDMSfFDZGRX7
u4UAtX0AHzy0vylDmAKXQx5SXDkqY0Ew5eqK7TCSPHO7NrzWgfEn9/Hrz4kHVjdt/JdcyaVjXzes
9aqgs+9a1Xnl9g4oXnDB4vVqj+z4Chuw4VRPRWDB+oG72dIqYeKAbQDYxo0gZ6TarUUBbheGWeQF
BdWOVm1Gckkip3inQYAI99rCKKZbFPbHRtPT8RBMZmPeFCAVaCfqpGqTEIYG2YpdPTnCOx4BLRaB
Ls6FzoWaN3o2/ZGdxB2gcMmq6zdBTdD1Qa/zhHZq63J2pAQ77FHZq/o1zpTPki5TO5aELebdsVai
zZ/jgMoZl4nN/SvCQDPs0y6RrKqRbC4aWtikFeZZz5fn1uXu9nWFaM1XJ1y5K3p7LWtHWqS4Y5dd
RDXE9Ubb1cEwZC11wYqezQ2h2buW0Ioen1JAlgL835JMV73muEULzak8eDP/9g97y2ObP5IAwXot
l/pCUPnB5FoMlCl3n3gb2SQBb/EktuMn/mjj+h4udYZoWMddKH3CMMwre/RcCuiW6xPnvvhvZmRj
dtsoyLl0StxBHAqt9JsDUkfyE4sByfmGE7EJD3Q68uZYCDSJu9X28fE6da9vNJLOjJRcQi0XlpO8
vtG0aNWzbMisM0I5pMyj7KGqrgXhwj7YBtiNxU1reW24hXPWQDvzTfWvUgRB7VYn81p2WY2pjBnI
b5dfbcQPgkCfXNusx/NA5Q//p3dGeQ4U9x+aNIiTH4t5MgfIUrH8UEjqw0WGrTF+w4aDTDiBl88S
Uknsdi+m0KIvPk4Xa7M6i8HWs3ZisrkSnA0oGAgY8YPsNtExkHDb8WkSPDHNQzUeISeMuV7OBysG
Jn6FeDLLlDCg/gprENMIpnM9fdAgd7xwdZTfS7c1ml2NfOw8khNxb8g8L34bOLxJpaa2/IkXjWSO
rJz4HsIFoe9iAh/hbuEwPIJBr26dpB1pfJJ7ld0UvSPHf7jYTW8fP0IG/Ve3UsZ4yBfYFHXPYTR1
Pc9rrFLVU6Wgupoa1wEshqz79T62urWTaiamQUia8p9Mdsh0NVomdg9xUXMYBSNGhyPyzjw7OfCO
f2tJFxCf5kt/2sO1KcbHKPZR6WzgdICbVWZaf0vjbCApmK5ofCBTppC3koxVjwhkDxOAljk1sdet
DVCYUdH82mqx0+/jnp+D2KHU9h/m2G0qpVbqwa0fkGmxlcimzC2zrLq46YaCZNxQzKS9teT5wyXR
mkr9oBrPxjN9qelGZ7+HBJIWYGvsdGq6feUQInOvp5zyQOHimQi1biDrVSzqSiOCZMzg+MtqqW/z
0AL3CGf7ASHUCEwzaSR6NMEEaLM2QHr0/OE286PsF8sLoaqzIOLBNg4oNx1tCrd+aNMM0uC3YDut
qtbdr9dA1GnTv6wm3Jc2uDvyIoRL8E1nYpn4AeeC8iLCaM4VyZ8tXkHd88/BvL3/gcPVlV/+jq0+
de7dbnAJi9QorVIwcU9eNeedpourH48xsy0+WDAVG3j7/bDh1jI/WfjvPukMet1vtW5AFKpjgjYO
IKJ2hpnqb50XlD6aSWlCpaOqOGlTZcZHETohXUGDu8utv6A6Pl64c5TKX9NvetZgFF2XdrVDR0XO
6/p/5tBhasAAU7Y462AtaHskJe/ztNzqVlCBv9yu+ibLMZmiapmNtoO0/ymavMh+tLnzY7U6rwO4
0eeb3bb+DFoO/fE2tm3P3zJnjKzdMHbJLWGoJD23GfmB9BiNYYcfeT4V8LQ/hGwWxl5k3C+2hlQk
zdZZZG5Xe2jt1XOdjQbVPZaGo5/KsVDjvfI95x/DIRbtNu0CIzzTkiNk19bKSX5ygrz/qjwOEAfs
CFRTnVHX318VIcbkpA2ZdqZ1jAly9TPS+RqHu9Lv4/vKbQDUjCpumTTiG/mUG3SFchRQXueShvkC
wlGwpdeEULNSo6urOr2UgZkNp9GT5VsdiBBI0Mis5SEO0t7aGsKyadvTLyDTA/ptd2PFHWiGdj1/
SaNI9qkX6eGxzrwBx8pqrE1tw78UpTKNXWOQsoaUdr5XB+lktHfmyNRw01RtEtywoG2TG4/Tf4Vb
Tb5qutBjVgf5x8vTfndoU/mgNoG5wKSVP/aq1ATz0MMbNqNzbwcsT1LPtOSSZX3YHkq2fvHkYL9+
wlPMiwlLvh32TEnd4U0n9C0G5uFJGPwz/q7ZcQWvsB+XJlEdkxXSRp6Stpie1j8ZHaCb3QV9ScxD
u5BFAsdJOcKY9eDr31YDbdCvU4fMZzslBV8nIW2m3GkjWa9B55jf17agRZOkPSTSQIaf5k7lnWy9
s+70Ng2MO1OyLGuGQlapvZSRNgARYYWjrg00lvVKgrDSQjeYcgzOJ/Opd/Q6vkBpoT9ARqQLltG1
gGNOTir0CtXyYhglQ5zNYbO6gddxfNwGxsxXVD3xnmUwg5rWx6pHvNefwImu9STormydCaVOh862
uUz8/T71bG1YjscC3z0gwvvEHKb4RFb5DKsvjV8ywEm7DWbG6E2LCxPqvEJ18fzxCrPmFfS/Y1LJ
AnOxiEnebTAo1/IfK9DBTmh+TbLuvLXIkl7gKSBVCHxsHNazWr9X/g6mUD2eNTWiWMI3rfAFELan
7aOOOfq2ySgtcDPY3CSsITMspiBzORVi7KVR0EbGPLHpmuiwVkQGljNGUVFTHttyDtf0K+Xt8mwy
isNU0I45OtgbUkyTCXfUlbIyzr2QYKFNrnXFx1/E+0EVUVeQOalEIUbNAVtXz4Op5iDRhffnlq31
tpdUOY9qKj3I6Fo/YpYzu1QwSw3HnL5Kx4APWWgV0M+RZMSYL1A9lXmz5hMRmYUff5PF8rt0tL77
aps0L165DNnDgZmzTgxzT6okI6GJ5FCJif/CFBryAOZj2MIrGIe3rWpvEdtKOER9Dh8Zo105wwhW
0o7dl761LSs/lZcW6sFbwyxN3+NTxmBMkyjWt8EYl91PkHxueXaF1uUQeHOg5bTlSs5/axYauoJM
zcIJ8le/UFHLHz5m+SYKCSH/1Sh9MDFG+6MmuL0mFBkgLDQy6BeeBzgXep5e6QDLWeUoNZHeNL+X
VkKd+VRySH/if0XkjRxzy+abLO0O11HlxNFOfjD6pKgoyaM2hmznovgcjyFJKPycaVvkmD9zxJQ3
mu1E+T4JSro0HZ9Lx/cf436SppacxaBG7UBVxOqFUtnJS+R5E06+tUmthUPmUQCSQLr9o5K1eJ2w
jdR26X6FMEN6rAk+GL6PQSLpVhBLBNhTx5t78bkjzQYejAZ7IAi+jWIVO/tWK1yG8F1tlPZtRHIe
aiv82BWhO1p608V2XYHIUJz0mZc3JrFjNHOBubrMMIl+Sg+Jh5L8RAtLA6q7IKTgv+bTbiLB50lm
cdYco8m1irMCDkSzCDjI00hAdHyDkiunnB/rkLo1Bjp2TupGWsd1WGLSWIePgBXFvkn1KH4de2NK
d2szqXfaiWSlqh+w//l1n98V5pCn/0ST00Yv9Akza5NnkMQeEOF0n8j+rqj9nOBQ6x1g8fMNYebg
Xr1jzMRTNkTZnf0g566eFnX55KB4/qLpczqYpuw+uhmSJtW+NyJnIumjihx4JookJrcfOd5jRW7O
DjSH0eJDws1BMzxgcaK6qtWOTnCSPerDWDwiVxHdaT3dlal341Yo39n5ce4+2QgOD7Uwi+xY8Ne9
ggTgSKsEINeXj/cV+1pkLC2P+y2jb9ukbhLu1RFemb3VeolvnHuN3JzT1CSqOLLLMhctuTF8GwTv
Ax4KPDUs3TGrcHaa5nRXqb7FtlFMlejpbM10MhZ0e5vRwdc3oZUn7aEeteAMpEpMe+UIwYwfL9g/
axGP7HvuqiwdyMo1qcZq+Jmk5DhAScRxYt3+AVnmHaXDnRwDfp10kF0PLlbpL7SWrIJomFEVRJQ0
dH/2iOZrzJLwPv7R0nD0f7HsvOlt7PumJug9K7RPxp3vCKh8e7OynFeP+gfR7dw7+J/6HJUt9ywN
RWpSCcRmEFfJn8twIRO/4BZInBxroBgdACTwbzo3KF4DhEzGDw97Svx7dUt8/ETfl6HcRemkkKAJ
VvC90MXqQ7seMt/G5jbXlUS6zmOUiN4Dw9c49sNLDLQgelob5CuhbR2OroGBasHA6QPjoVtlF81j
rA9N8AwzqA4uRTOG1pcAtG2Bl6bI2n1LMikRspBr1Xd7MErvtcjiqePKlFgFKpJeC24Jq/LSfe/1
jJ1RvAzFJ7XTtUxc0j0EkDlf7+Uc8nAl4iD1AmUJxfkZzS0iZ69BiXI3mRkqvZUc8vFXvDzWv6oS
G7ExewQPnKxn9o2/HzvsqKam+y7JkLEGOslyqDv5mLJnPxUCgQMpa0Hv0cYp/g1N1C1b+tUmuwqV
m/Oj7xSFOZ0bAg+PxCCS1PjxxzPnVff3xyPBcVYaIT206Kddrcq+MdI+EUKerSyy9kwu9PwiepO4
ZE+r6+owLq2mxvQwn6Dc6+8rovy8Teq6DXLmynfkbWAH0rzNolINJ3g0fniqc8/QieltfcvdgyZg
a5a5AhcEz2BG5sELm6bbybR6m6hZP/W+jIkPXOHjn+3dLc9hczZnXcHs5rCum3GWm3FieAipV2NN
uMBvBgpiSHVTK7QHXjEkf+mUD86+GHutvf34A8j52f715ZJqysTbsamNHZc0mr+ffVk1YcMFpbz0
Y5X9YpQbDy8R3rh4R8hK+bZqLYUo3fLoLrlaDBQn95Y9M+juhiVfrSclHdmynxK7rAObBNywVB7r
lZ6YAbZai+qbhD5RsDMiCOFeNSil27i0eUCnJmI8cgItWKavGr/3WI26Od77XUdJHutvk3J6lEJK
I1f05PdN3Gyx2OTDlu4khW9VwoN7oRVmq3pjGkHSRFuaRxSztWpzeRHWgDzMtMbAOhiIRwj9VsFA
PEJnOZgcmIKfIj8oxdFJxtRtEWL3YQ9hcp571PGAXIDCjn4ABNa5q9bYqFwiOFZySzng1HdiGq3/
Mj+L5N6y2pzovpQSag/RExrs2oPS/QS6JIMWKvSeH5Te+1K0FUtX1VJcsS8VKY/59xi/PRqqNRZB
j1mKvPj8ykQ6nwDTckC1F+6VFEyt7MLpZgZXfvM6u5LkggcIqK1RR2CCcaMbfzChqxRRgpUbfmsZ
qr91rd8Xh3XgVAkt1LaBp/Ty4gaNJLZa9LEOm7WZ2vB5/Zx+rWhPTZabxsdB09j4VDfWw000xPPs
ux5RTeUQVoaifXCr0aw/eUXegcelS+jA3Kue7QDkSV3tTjEAldEunPQShAO38jQ0GZyuAXxukMtk
jpA1IiB+CtcXZlbFmQVB1Gj/Wy/bxSS5itt4uX/2ZeYaxz8KgWWUmjQGo22mIeyA27Wm1s0ZamWj
oYXIoSrdJxl7niJkYUj1bS6wo49fwne7wCydNbFoSJ1OD2kAf7+Dod4hEgECeWlyI9SwxdrpU9iR
4HGMdEhMbwHjROPGy1oLgfMC0vr4739/APAysP87XNkddqPrr5iLOQfsaA90ZGzE0l7oIzt3OAp8
3rmZOF7HWQtFkTtoyiStBO5eh458UJMWJk9iRgGfSXuiTGgXBPMnH+/dHsX+yMjCNehC6WjVrw4A
36+AEYGxOXfLg1jvqWsAhg4vt3hpMN2eMAvG/Q4SJeLFzNHj+zVcLnQM4HX+ZGfnDHnecGs5xMbt
xzGamLvpeQw5wKTVfh6XRsv6rD/+Ad5Z36Q3ZyUZwiAcB/TldSttGAfRa0jLL1bgpOmuNrWAN8ec
w3mzVDf6Q6VSz7pXyxgaB93Y0Nq2e2hmokjrXyvkMUiTDi2Gk/rnLCkq5/FPy2yR3mmYEbSXVQjG
XTmdvvhZQ4pdpImmOuK9YAGTlcBWphWWc6mRdNg0EqYofsiqUpth8PMan8ifxQRaD96Pj7+CeQn/
dcwwDBAS+DgTJwNr9lVdbmYRmnBROZeYjhhUwFyl5KSbszx1sw5l2+7/uDuP5ci1LMv+StqbIwpa
lFXmAIBLuju1nMBIBgmtNb6+F8jozKAziqysWbdZ2jOLDAbhDlxccc7eawupeo7pRKq/2U59Gj60
vFSSS7jz86HyePi0hBSWU2UIJLvmav8KoTppTqnhilROFQZ27dTxwCob+qGauUHCf2tyI6dQ+2ax
/Xw6oUKJnYm3XGZHy57244seFVKWNxU7SAEiUnXIAiPzdxCv8nhJ3UeEY55qZvegqYzT8y7iGA2L
AJWG8LPMSlQ2s3eW5BK9irVzgSg0apRvq8i7mCRJOLfNJscoHB15gCewzkQg+wjEGBp6nmv3XoOD
W5Q1AaoIVXFiGzoOUoswUSnipl0RyFsU2uBgckMwYvzBphUtazUf70gnEMmegT6JE75qzzoJuN6m
0QQxc4UBH96eCZPznDZGLHrvBuKvh9DnnirnWZFtLxGgnGUZTR/vXmHCc9WbyTrRS2ueocOkTXfw
Jqt4Iw16SEBva13UeFAlV6aMf1U2RME7GbWIfNelagbgCAmybn/zsT7t1tmYYiU2dRqqOOzMo4ca
j5pGxdDwThTBwBZTs6vPHeSe5LOP9JbRRSRR2zzJsIn880wodPKAo0K5UtqB91/1jRZrmOHFRrPn
yaTqEl0xM6lZag3Oj68/7OfuLx9VlDD1zdBuidrsx3vYhUOHOCcud703tNEN+KPOQGbXZZT12ePH
+u69z6u9iezeT1Nvuih2DEwe+luO9fs0846N/iXDeduuvPcVpV8V/phOi6BI0biCVWlUaP2DODkQ
jl5VTgdQwFu3Qdj3rmL55TTjX7wSowgVWTSQVJmcvJa27yWsoESFu9H4dMWuVkA0L1GfBaAV+rwb
X3qxjDmz4+F7yQhrat1JNkHMil7l7RTQN6XLqsUGCn1O06Pj9SES0UkKm80YT/q4mgZLBHpEP5Vq
m6j2PYDAHky1LBhBTOJAWidLXcCD5ihWxmmT1Tl0uoiX0Fb9QBD3MmJlObVlsazbndbDB3KgqbIv
RTNLAT+EmvSdKkY56gBTVucJ0iEiiomYNKaTj8+xDoMMu5Egn7w/qChv9WjrU7hpT1Wz83XSVYBC
OPQy590rLBbqWlafPEygLMmZgPlsOmIE2gYsPYSCDUHkUXLQw1orzpmCq8t3kTgpxbxpRizGM8fG
qjHNYmMqnpSWbeX2/aSUvhU0lDr0ybDnoDLg09XEx3ed7Xsavd772XQ6pQMykwrlmHzZJLqnn6QK
haLvql5H0z23hhA5lht81hobK+VomoA90TRCHBgnlDKEdAVjXVlNY20ickXgqEhriTK6dPpOd097
TzIOtRF0vhtx6pCW75Jq4HjUyOkjFKQVKaYAPp18G1PfUUqifTko8GccXuNAxUerYiofu6Hk3mfm
JLlVIvH/ZB12Wjf1JCSOyOY7fzcapbwVJbGB6uanvcDN1EACO2/v+H88D//pv+Rn76tq/Y//4s/P
NB2BCQTN0R//cZWn/O+/5n/zz5/5+C/+sQ+fK0KkXpsvf2r1kh8e05f6+Ic+/Gau/uvTuY/N44c/
LLImbMbz9qUaL17qNmnePgXfY/7J/+lf/u3l7bdcjcXL3/96zlvSrvltfphnf/36q83Pv/8lzT3S
//j99//6y/kL/P2vs7B5fgyr7G+bOnnMftaf/unLY938/S+BvcIPNgqg8FiiFSqJzPf9y/tfKeIP
rPsqrx1JQTrv3l9/g2zdBPwzWfnB4s4Bmho6ZVcqFX/9rc6xAM5/p/2gkoPUkn8k4waV//q/n/LD
0/zX0/1b1qYoYbKm/vtfHx3kCG4k9o/sR2mkI7RkiH9883WrKYsObuJBQwW+SNvWFivMIRkiF9cX
gBL9dpN+Xf73yx2tuvP1TF1X2LmywuEgfysy/1YTrGBlhxhJ5IMQ5UBQheBV1qq9laAk6+UHkf7J
MvcaJMPeWZreCX4JG62Ux2/2cEdlQD4GvUQ8GOyfJA5In0K5CN/RQdTn+QFXPkmUMtwKZkAb7lhw
UtaPdZp5KxBzvZ2rgbGuKu0VXcUlxgrFVYdWO2RGfd7mVrainHllMK8BPlelC1n1AMGI+dLP09JF
GwXZt4FK1PgdkpF7WS8mzuIQA76+q6y3PKZ/bYj5PiqxgQblVuqapMC+tU9/u62FVgapRlFyn7Lq
BE6L42e0lWeNGO0QfZzM0rdWk60ab/xmWTXrpD4Pfbs6s4pN1NoAUzTB0V9yjgJIT5DkPdbmAgtQ
NQeyO3zfcsaV7vM9zbUohARI5iLYRNCWCLBdbQEytnQVAxTfRWoRkwzQ3tazpfxTQxQvLHXCAQ49
kcLZOriVHgBNj3hz6600Eubm9CVwc2fEbnyjC6kNuT2Ttrq+bo2NMSyoBnhrKLFGgRPbtTrXEldS
umpNXJhLdjykWE+Ga2CZ05aJjlzQTqkDWU4IwvGiPav8pQ696by4Nu6Ve4yss2ntDKayWDPhLtP6
NjZtK3JzD8W8Ley6pb568heWbwsIb2/zc+HWMm0RlKxO4PTSExZj/TyAwpXdnDB3IiSfQ4JJPKdT
XawnrvdQimvNspFnj3RVU5IrbYTh8j7aGxvNNS7LOabb9l5qA4eYbQ52fuI/8dS0y5pvFbGrhMJt
G1eKzR5jpa6CVVTawT68nXzXGxEwbFBEW6f9zdLbW7v2BD4eoelX+QmZFbvhzpJsdZ9lTuPjCXJn
UqttOuO2Wmob7yIBJAxrLCDVa1/7BH+vlLNOsAHqWXAA7fjUuk9Wwm66T58yEltXELGBtAOPdORV
/xpxoDhPdhhDd9YmWIiI22zfKR7GjbkcbnwHZ6KjL/iOm5h3CqDYgsylgLpY6hSv0SvOCGr6ox2J
G+BF2hZJzjI/6X2bl286i/Yq9fD9dJ+tNCfclI0Lf7RdSk78M97kd9AirAtzN62sfbdAa/XSHZKD
dZ5iZx+d5DA98trC/FZssK0Q5cMzaZGdZzD2HKt1B9Vm8xLhXEJjLjqF9r9YIv9n699p8QL3qXp5
afaPxf8Di6Bs0BH77xfBfZ41L9mLX+W/L39v/+h9+ZPFH4qG0hrBhknhzZjn4ffVTzJ/0CVAw0KH
aM6gnsN5fy1+qvKDuhwrpiyKHLTZc/1z7VOlHyaHNQn4rY7iixrXv7P20Zz8MG2y4LG0viWt0g9j
26zP/b/fpk1BY7FtlQS5iwK/nOSJSmQ3D/iltoNgGEqiFIrhQWVTIi/abpTJZoo6Zhmaro2/TkhG
0BfFONSLLqVLuch8tnR1zal4waG5gSGfjOKVKk+xZKd6hVdSMXvLqVOCxHaa3PQuorwU7oiclI7a
qNWLoWL/XqmCZSzTsdFck4CQEk1akNBx9PuOLaEaoaEcPbr8Kqch8HEacIqwnDzCQsopIN9FRQ/c
TTWnoL5QrlFzztvHEFEOyX4TVYpxqB5Gjq57VUGAZefI064VFXyNo3IHBE6PKnAkFbRVhJx5omgA
Jrm1BUlDvln4griOiBI5zwFvvOj0QQVHUqscl5EQorwioiZ1sXua983QQAuxlAbgi0d4Dh3envqf
3WtasWO/ROdf5IhxSMZGNldGmQdrpUrSAbMJjea1Osr+VTIp/jYU24kaIRDUGDSekh5ifdIrJ+B2
3wtwKG7rWpGxvcKKPkERCV29aMnLdRorKspFYeULqZcL4g2isWhgyqZ6zr2RuzNYcmA2c7XsrktI
jTKmLWjBs1aQjo/l1ZFvt9j/UBLBUnqNCSPYD9oQn/qdqjxpGUDvVZqaGjTrvLV0N29Tq9pjXpK2
cohAk8fbSmtORzTwTQs9ptqZ7SLDWLaRY0hRdtcHukBVrarPsnxYlhbMAJ5zEO9MQQ1vS8itUEWh
dNBIFJWt0ba6ChfSYtKDVcOOP9WsCyMWkhsGeII9DnnKsDAR4JIb6CE6sWtPKyy3qTgmH2ICaM6m
ZkYx4scdXCvMO469DD5zQ7FBugGSIzH8NQn6e9/r/sLXSiydvlf7hYMT/FHUvRbrAC77a+w83WPI
pnZy66Hpo2VS+thK4k5tdIeiqUGEymgJrACFUd2L4sTiMzXtsPdjoWaTkinVTFKNm4uYhti+B4jD
NSw1hDlqBmkPQTlMNin5gpUTGqB67ABXaIqlpI3PaitjP2AakF5txhDZJnBDoEk3MugXp/dzgfaK
UHMFTWAqsVNkVAczE4xogeCjOVWjjt1uMfSkJmMvD18CGerqZhKLbm9hltridKVELgszgxC1aArh
jIbWNlcV3JS5kZZLDVVV5ljZrEWXxA564dQq+9HrRde3SmTiZGVrcNzwELApgVNDxb8WWbFQtW+m
MqOnEnkVGGu5ZK9/1aRGQ/tXNrpfFaV/6wD3/+fqpLNm/PeL08LnZf59XZp//H1ZUvQf9H/ZJYNh
4kT/drp6X5Y4rc12GzLsFeSGEqCTfy5LivQDf+u8MuHflvmpfy1LsvRjhoph7Z5PUxLL2r+zLH3s
31BU5nfoc/IhqRdwMY5j601hzKVKRc/emyobRGWdYlcq2FBFOKrUBIFWePXbjfnDqexj+efXFSF6
kZ+pcjY7lrmA1DCDajLgyBomrjLSSb3wu4PfRynN2zVMg68299zouh+LQcaExLMqw4DqVc9BfQqL
jspzcVLQeERB6qriIZVzJx1fv/5qR8JRrstOgieN5ZeLczQ6Km2RB0WhUOS6GUEXMcmrQiUdct88
0ZUFWvfFEBXnMkFXpv4NPYPR9duRbL6wqs89JixLxMkhI/q4t8BTm7OYyLGTqzlC3g49qmIU2Jq6
KzhnvQsN89dG9EOp5vfT9aeRwyUtc45CZWCbTPkfLwmjA39IyyXrYnyqyYnZGuQoMHEKZ51oXFfo
Ji/wCMXflIH/cNmZQ2jNlXQVd9LRZcWhK408hCaRT34k2b0kPyFuqBHXxJs+nkuyW7U3hOevn+yn
QYvSU9YQZ9HtNNB9Ht3fEgdXGY8+WxRBhViN2ya5HcEnDMuvr/OxQvL2HBlAs9KWYzePcn7Ov+0R
dT/Rqxrcq+PVeBhzaTnIsY35DYmD/82N/HiKny+FIZGGoUhyks68dPSVdL+jflTKs9OoscPpMMi8
8NM3F/l83+aL0PhAp4Gj7Lg9jBM0yaW5shNWSHobLA7UYLvF1zftj99EQ5mm6ED30Pt/vGk4wqKq
7ZTIqYIcXFYHr3WYikclEgP3378SgDdm89nAQznr45UIOgXV0Y4Mg0B0mDsdvPgOL983X+hPd42W
NsuFKjMOjrt+eGBMVS7yyPHl4MrQqssyKb65xJE39f3xq7xFnGt4NFSoPn4V8lRaFLs8GeR9Fb5r
RT5LPMSzXZVfTmLq+lmPrWhEgO0qghUD5hsrR85a8UKuOoms7kZr4PKO+Tcf7A8PU8Z5qCoy9S1F
P+62poKk+Fg16OcCq5d9EkqExFar77pJRzDdt+/P6mOy9tGOQ6ZxNI80YoFuIsR8oAz9U2UZA1Kp
6Eq0AMyShSksZDF/sYxcv9dmvEmQo0bBE9HW21AT413pl+Ga6B8NGGbhtEarvDatQoJXosBdE1vx
59cDb34a/yq5vX/aGeQIsoq+Ca/rx6elG76aoMrnroyXyfDT8A7g6M9H5frryxypKX5dR0W5jBt4
7goeTQqSNXUWpsXY0Tq4jAX0GnQnw8HMUQsB0Ki70sGraxjwLIZetxWwcG0sk90j+P5qFEgZWIhJ
+c2k+HnKZ99EEXreEZlznvnHL58WNTiAtmZxE3zHrEhYGazuMW7WrbZp6EWss1L6Tk/6h2FI2Zhq
LeUEltNPs6OQZkz3UuyUqrHIexONTphtvbz5xtvxh1edNYXZxOSr0d49eg2HEDekSBfQiafM8G2M
UT1MYdO7+PrBHl8GCRJrNFMkKyeFjOMNEcAYGX0v46cYfeGUTAzPbXu5/ubLHK9ex1eZP8Vvqxd2
H1yBGZ1H5CiyC+rMcJJ80k/kTikXSDXbbwbG8UM6vt78979dLxCt0O86vhVVfbLqp/JG+u7G/fES
yB5m8y5ioE9ej1xsq8biEhRR9GyywQ9whE+/WSaP1MvAPAjoxuLJa4eAlibM0RCXSeqIo0zkvdP8
nkaxQP4AmWn3Hd29gyhWdAnqWlyGE1WidDirSTCzp7xFNfr1ODmeZ94+h0Sbf37diPE9ev+HZJSy
GrqM49fBqsOWhTaSVKmAokCDMh5dYP7NmHkb4b9Pbe+XhGiOcBthyfEbAK8B+T/kTGSPLdWoIvXO
03bIbE9XEgILu+iSlHrNRcKquqXSuQQfykSpB2exRKEArdSUlYT2nsPXKa+a0jt8fUf+MACQpc2u
Oo5IJKofjTGSaDifqD0fz+vrZ8FU4mVOkokje97wnR7ju2vN79dv47k0lVyTI2bfsQydUVR+6iNZ
QWH+zVeaH+KnO/7bVzqac0SYzcGs06B2YZk7Pyu2RDA4va6C+ggvRjkgRipvH8lqT9yvb+YfpiEC
UefTK3s19u5HV57CGNWNUjHMdYHcpkqPTyrZ/G5O/fw2sXrRRpc4DM1f0zi6j6zBaA9DmW1NSuc8
TNM1rkzB1nLR0Qp9WUX+dd77a8vLtnjTVokVfDMxfToIsnXnnUbxhxgejYN5NBP6QloNk6mSnuH7
P41GPSRKcikid7XhvJxKVXMltrKLQsGW0RB/fZM/jaKjax+N2CbvqHbWXQVk5xmrP2IQGoZE2359
laPmKlPW0WWObrJU9HnZc5R3yn5cGEa7NoTwsZktJ7pcwAX3F3E3QhFpN4ohqHZHVocr1d3q64/x
acKaPwX1MRMBKFLw4wNGbJSwL2sedRNHZ4T/bEOBHBMpulQSb+Hl6b89QXK9eR5AzcXERSP74ytK
iXyMyeygHkxSGlPGahgyV2dM6cA3u/x/c5MNWebb4SKgsX/UMwiErqvh6s432VoHRbgNtO68tsJt
ppbnUmTtC73CczMZO9J+SJgeTdkeKY9/fZOPN2DzozZUUeS/NHw/UVPj0OhbrAzgasHAtVfojZmj
JqE2ToW4VKubDOdCcZmoChqZIekK7eLr63+aNjgIA/VmwqCcw0092v1m9SBMTcPeM576HXfZt0no
ePj6Gn8YSJTFqcEZFDQoyR2twDnpGPjbxMophuQeWZzjF8GZ2VgXcGbu8DZ9U6L641f67XLyx3HU
E7wH0jeqnEjASDnFJcC19vLrrzS/gR/m+fm2/XaNo9s2mGpAsWGq5pVVs/W+csGYLTqPt5E54Zsv
hJTh0/U4GNOBY76lDsWG5ujd8Ch/B0kaCHall6Iz1CMOea2Fvf3aIlZDqpcIpuDWugA73Wq8nNxE
qdJIfGo1xcb+WIzASt9iMU0zKk5NOMHBLX0XLTmEkZQZW2ISIxrSzajBPZmM4QB1XbgbM9E4USYw
wg81yVyAEBs1P00LyBrAYaLuteql6lUCc7aOq7IClj6mtE7NUD71xK6Kry0JLy2TRjvt+oEWByFB
ixoR6TVwzfS8J8/P3IVyDVlmBPB1D8cHOHuNouO8EslBlKAIe/gXuuFGpM/DhmQyx1NVTNPNoBOK
KxK99RqyrN75iV/s5RzVVmRoAKvwj6/VOH7VtHpSNyh5kQoUnSSNyComv3SHnES8piIEejEmPplU
o8w5lHg9WLIrSCIcwwhOekxis1qGKIm3cH8JZO40MaD0WQfdnVhY9KpqD/CnZUWhI0Gv8Db4q5Wz
uKGNIjfBSa953raE7UtWNL1Iuaz0W1GIp2qtjZK4E6VMPbeg7rhjNF3qcd4cSuQ/m34KahlcNYEL
bbD0yoiQOKm2DMeTc4KB+yxo1kLu5f1TDawrdZo275ddqzZgLEPjtOoa+QwQNgG8ZHUry5bn6RIT
MLWX2GPka6idNRTcKSw0dzCJ9aCRn01QEwvRjvGQcOPSBYStlq58VQ62UsMJ7gGt9CoWmylrQYCJ
JaqC2LjTUaK/0m1VFmNHgm/tE3pVTDjixvIsHYq5z0ORAYfGqwlkZyaWI00Rg0yA+ZuuCm3cymIv
2HSV9J8wQ4PI0clviUl6cYWw1xfGZACrlVVfOZSpHJ9JhiCe87ya0yEMRWlvldOTRjsUqGymYNzy
E+6zSniTHbOfRpr5qnTDyF7WPMvnqlKOzNOPUDP0OZKVrBTV27iengwl1O+jRMl2Ut0XCy+bP2AY
F0Ra6sUmzA0A1bovbHCXvxaKWmlO3AelncbhAs8QzUXwp0l8HQ0+jSaQe2ZHUy9o1QsveLFQGWa2
6I/C3aDBfMt5xkxLNAhH5WpSqtzpp7HYGkWKr2kUhDWk135bzcs9idjmScGPksxB/gC5m8S2gaZx
MOLkc4YW9BapO9VZ5xwsDtK6h7VpJxjHhnIxJeJVopRdbfPW+Q7xhhS9us4GGxc+ZDVbl1pLW2eA
zaqIVbQow6TYozCdtmyc4tOEN+wnNH9xchQdlrNXIRONTijLSUhHmsy37gySp3svPU2a6TrV7gpv
0bdSf50zPLJzGWllvsCWlC2zJMStX1tQJoQ4iy97gZaJLUqlfNmKr1BdE1c0W1cPLBeB7D2R2Y8+
MFd7IO7Fxs0nujz65irmpH9SR3VyDRk4dKWSrj0V8iDeNuT9lh0xrvCRly14tGd4lvoyLGtw5D6z
wmI2dolkOlWFCk6EVl7QJzZxUy9GF57UibbNAn/Zj8ViwkVbdbG6CEx9SBewpRofbfzUwTFBAWM2
+Y3fJYWLqkHGaw45sQeKhhwYg2QC22zqyRsNgrVq1nSIEdikqo3o6wGYwnKMErdheUimcNmpGXLh
9nYwYleMQi4H6VlKmp9t6tdwL8U1mvVFoxIhPrRrskEjZbAlLQeb3dvgqFyWARuIat+sOwCNtxCw
BzfL6jvmMdfSE7HbiqOPGLeghSpOr7rZOGo4N/4T4wY1RHeIdKYFXycvtpzioViyKklPkojSuQOE
IzAuMMGp015Esl0uQ8hDso2nzVrCjaifUVA/m752PolJsjYjHZlv46XlaaESsdwBwCGlIDMvSSoy
GWdqcBq1JNDiJJumZQvJ6ALLN3gck4g5O4eAfAbFJXGwG8VPwAeYSHE2mzVartTv9BsRFMEaQ+Je
zbxdEwg3mabeRXnnFGY02r5pnukKQdhGrax93MpnWtyVFxhYFNuyBqbXTOhDxy+HkvHk05wnKFyi
D0zmpnqeojS3pcGjj4/xRLVHMEgoPrxb6EKy4wHhIw0wK/thCwkrIw/MX3kDr7c3Ce2rmhatuIhg
DgRXWZONZ8SXDCsUxsIO+rWHQQ/ADQ6uGAfXaE6mE9apuk9Q8vHK+TsTBLFbVcivaqrdRMnZfWOm
NkDp57odbsVu0Ist7QQV2UrvPVtQMkGPD+KE8U/Di5sWnNfTeCYY7cU+ltZsajFeDC6nBdeMxy3+
LjupCqj5mSOHSOq6EVlhMTv1DFlsiPH1tDkfHNSqzs7jNoLYrW7FJKvUi9pXlJdKQlmh44NfsINd
iJW+V0T0XXm7qr16MRk9Gbm2Vx7C7hDW1A0LgClRQhM+SdSqdtCI+LId6eVFBXpzmwRVj8+esCje
GzO6MyF5JNs6GEaEKlrpozND2VbBGUl4oXlFNa8kzrXSNpGvVDfkFGv09EUFgHAml46ZZWA3Bl+b
nJL6hM1gFiOnISnWzkbqOBRjicHADRn0/nRldm3OFyxKwhqVrtMcDKzQzMwsCJeWb0xrz28Nl43P
s0/6xHOd4893cqm4Y6Z6pNJdUENEUuRaeGjOfVno15OelgfsNwSF1544kBzvjcpBUJIUtLo/oBn0
rbhPXLwVMpI9ExM/DOWYQ6MA99sYyXfXlOhaiKucMFxQX2siAAwnp4wQ24MIlmMtlwZWpMq3/EM0
leZDCZNgNVjaZLGkaIPvyrXZ1zTrMpJlu9AqSULR8lsLG2wUEUFkFLqrJILRg04Zdo0sbLSivByg
8DyEhtZA2J/KZaELksHd6/tFg/nikOrpeBYQeG6jDLlVoqbcw6deA/vusZAGWroyilgGAj76p9KQ
56FjMFOTD4cTFXIqacj5VCyJYrquNfz2bomNyR1LK9o3aZjbYAz8O1/O2aAQjcAcmpbroiFJ0Za1
6V4dR6JvazNaY1NYB2YBUHa0ilU6knMKrLI3qRAN54ibViA8TyStKS9ycmNcDK612wRqvE7bINhl
Jk6kQFTQbJn+As3JfRVBzc+SKliU8XnqmVdZkdWnlmfcpkKIXIi8xgmsK4VANFYeGmdbIEksvfMn
bsNJUncEdbMgOExi3qGOVWOtTt2plQaXZqwh6h9bNoSkTMNnz/T0QpFI5LWxpyA/Zs8rAG5VLyJE
YragC+JWHXM4JXJQ3yXjcOEn0rniDbcCEXC98SZLS5hjEuCsUOJDfqOvP8b9RCS0VykKKk/4p2dK
yOrSeJtqUjuk7iDz7UgTPHSrZlY9kY5R3jaeWV0U7HRPyzprnL6eiivwIyej0KWVm/fFRRgix5Wb
ZqXEjeHmeRG/EhqzIu9yuCsKA7eZEVKbhfV5E2gROYKi/Gi04UuaTsMukAe/WFiEDW4ro92Hkdyv
JOIoST0iMiiIwxusOblbkZ/q9gMmaw/svA1O+cQHR3sKXFvGD0Qzao7CBRXIa9lUMoRAQXMV5oFL
tHClS+DEQOwG5osoDx/1KnD0rjBeK0OnMIBt+zRtza0exgvsYEsOog4ZQQu1zWGQRaz+SalAE5KU
bN3lFtJgM6jXumRmrLomgFX0RL7d89K7QjHNbx8xF/rZOFh2F8vl3kiIYJ+wR5F5NwCEsWLOsn2R
sEzLtHm7E0XrcsS4lbfSB8iFidS8DnhvSlscK5yMEKjTVaw0I4YujiDPcCKAJ2i97Khl0D9UHvse
LfSfdHnoiM1Ctg96/8Ky8oesHIHbwDVNd2VVYWcaxbFh9AfxpsJutS8LtlRB0wynQGt81yQUOF8S
OjTYOoT12A1j0afnRm0QFVzQLQpJX5YqnSW4YaVjDBWixGHysldijIVNNQAC70hfV1kkjYBQE4U5
FCkcRagyzBdynJLgPDWIr8L6KRtpbjZeeBtbXgc+mf3TGJZM2XHQFcukatW1bPixS9Mi7CB8DTeZ
amGOyoWDP8SvudxW55HeZMlS6a3kNMRtKK9JFWN9CluSox2poeTi6n2ZY8Ip5exx6i0LgpJBANVJ
N8lFtiONhYwMtvEYb9axFloXBGwjx+BA6Q9uK5ld4oRek8Zrq28rUHQGjkkUgayQzT6erbBYuQaY
qlYR89lGoNf6RUWlRlnSXekkNxxFa6PFKVHScj+VLSjdqC3dnk65tepUNIN2FREfEGD1XbQERY63
YaXKKunVPR8gEix8Qj7dp6IxDTsmu4ZtaBbn0y1bq4GcbM5ywyo1leFVaY3isdQ9VPdRjH/OgXo8
Z5/gxFv0wzheU8qPlVWJGu/Fl+OucTvVKHZdpARnRp00l5but/etrHnZwp/GYNgVUddv+UlJeOh9
008JdqvMGzKxwfCMeTIoTyHo9zPOGAg7Ickryim7D6O/CVqyTjw/tGQUqcJo3hDCmXmnQdHVJinM
gxHuorbW/UMOVECDv+4XTEcprCZSS3YFGTHroeovegjUGyEj8cJBEls18eAEGu4Wu0g5VaHJ1SoF
p0JWWrc5YU/tCZVnwrWFQrFWcaxZxH6ZbbMeSD1zqeVkhF1qPjRAY/J0BqN1GNWm39Nuf+yl6CQT
4LR6WSnXtiTgFbKZ1eJn0H3VdSj1wa6oxoTzlZQxBbZEEGg5HLDrENhD360K70qwLsMQTrOec+pG
gshMUOgeIsZ+ySpXdMEhhyYWqS+hX15W0VLxgHnJ8o5zOHGE/BIXhn3Y42oQz4lwnshiFpNhkVaK
ka6DydU0h9w6TmfEU7neG1JUaxHfy6EJVnMyy2XWSAswNlPmcqMPkGNPCD9eFOJ4olS3qvEwTpYz
VVK49JQxP/jQQpPzqpJ1bx2lDun008Sww9+u5edFhn5/OuOC+V0vS8Wy76KHmBgI258kzlX7ybsl
+EbQIckNJyPZxm4QaRTjoqpcBpH6RHVDcPoOwKCdVdmuqMNdUIrNvuEIhxGjELhLet+0QFyr0BFQ
jtpETay6YRJfyOeTW1JGJs8gENCsrhI2/lrMezfSe+qqE2xRyoUiS+VNL5fXBSQOvdpheE1YKQt+
ewVMnMO10Kg7WWmKRHQA75C7LS5iWTroZeRnzOa6JSwLrw+kZUJk4Gmo6yPJVi3m2YozTQvLNxCe
ZDwrOghlG4uwIzLHEgGGk7NwxjizG0la9MQNMbknBcEyoSP22cLiDhlKItnoUSHhWhOR4GGlpwId
tNCacf1hWTmZHpyPYqoISzTTQbNPNWEbyPKDRRjps4ErH2ADaeaYCxWIsQxITjJGpj9msUCFJcup
wFSU3rOdCSm9WgpDEixk3jm3g+iOLikZ64MfA8BvJ8VD2xOIfGB2acmiLQ10puNwErd+YNpGVtwP
sUhwlNezX1PboV/kPiP+IIwE4pVtcFWiJysWvaG+1KqySo36tik5cq3TtAkM6lMBxlA6kweJfDqb
WPp8QZJXdsUG1L+AnrbUCMb2F17gaRtZot409aJyao4zZSfB2mXaSpl2wxW4CtWmzlU6oWR6QBeM
eiH6zRUhfYX+1BL5uIsIeKHcEWqOwsLsyAjEFRWiKvNdtsT37gmbVhP2MTEARJNXW6y8h67CEell
AMOFoji0orrIoFO6Y2vWsas1U1f4LjBUAC923itBy8DR4h1Y54m0eF9gSE2Zti/KqqWz0BWPktfj
hhnZVm+NLJUpHsSI66gcEBIZdMlwCkiaWdEMJw5dYJCTJEiicyyc4qXl0QJywJpjFBMT4TaPo2A3
CIaYncZEfbLDawZv05plJXt2JbelYCP8b6dtp9UiEWUp5U/PyyE6DlXAKEv8yY2hN0bLmFIFfqAp
zq4IoOo3UwCaJQ+U/0PdmTVJaqRZ+xfRhrNzC7FH7nvWDZaVqWLfHRz49fMg9dejTKlVLfvmYqYv
2qwlq6YiAhz395zzHHqF+sTAmu/ltHlvY8fI1fUcjdRqLcbszifRxA/W6Mza1tfUIgNrmix6NedS
bfucw+Co4V+H/Nkc/cqQ75HlqIeed/5HoXe5tqcZPA/oBmTUZ81QV6HaXVNjVB0rvZFXmSbFjoD6
chG1Gh1pvsjiQ7SMrgypXgeaGxS4ao4e+JLtDPDc9nZZ705ttWNA3ZT2XSOhhkzslhY/UW1QQ0DX
5atKSVhW75o1QZEJRO+yugf6EOMoEjsY8PxfIM7mmjbsYU0iXScNwLmDXaXJDZsn65HB943ZL9Uh
L03zPOu9fQ3xcoA3Y2ob3p6K1LMsiods5J5i/CBomyz10bM4hpWZvTXamVH7YSp0oEpE2zpjabU3
pXDiaDql2GUAH9ku8oBnfz78PemAG+9XdxR0ecKiZCc/yxMETZckqVUX9rLbpEy5gAiFjv8QTT+R
dr5KS+uFUO7WgA3Yed/6oiJSSCh9a0SjQDqQoZsZTYjX/TlPnGfOpmqD4iQxI1n1T+SKr/rLr9e1
V1SuwP0G6P7zB0xwXsdagaVtLMtiTww1vyrhJP9EOPsqKq1XsXH1kD51IVR9/RpjqckkKfgaYXqG
ZkV/YGm0u8X1dlXpjEc56tVPFMOv4u+vV1wFStdFKcMh+/lzyYSKNSpBWPrLa20++70VOon9k4t8
FXrWi6B+AuBHXF/dv58vwpaywp23+gHTI9NlzlpbfzTp5/tZgvfPLgTWh3gOIyCTeNbnCzWFYZXG
6rawGBXH1MVnVU60ZKjauzTKfqKb/8nFiGUJhE7gEpD7vnhfskmzQMlKLjZyJmTTwQabiFLI0/uT
7+8PBgW+QBvxmEg1XyEOgS9foO5mc4yPnLvvxb+uop3TPUYl0ET4XR1jcUKv9tERP7vn/+QDssjx
EfEzYb//+gHTzo9jPeJAVPQJsJi+1Z+nyFBhlRfwM+tM+8kX+ifPGOZKUgWOzWkCf8/nXy9hFtsV
M7eJn8cZU1kwrYMltn+9Uv35RQATGyuW/Q+gUFtnp6BSHjFXMICQbc6JPLHmn/xif/LV+SC49NWU
6qz2qM8fZUBGpViOr67yrku629WHldx1xdNff5ZfH5zfK7bcF1yGVZDYBzHrrwoqiacyBzvR0uSF
IpblT32q3gpeZMopgEhmNzh3dqZe1PBuo8DtvANtExeGO4QMnB6Niq9Z6ymWpgr5xlU/qxT/0y/B
w3yKRu7iJ/yytiSSkp6B/QJTJ1EemorJ/DjTJdthxQlNzESHv/461gfu87dBLQ2uT9A2gHP4bT9/
6UK5Zm00PCVeTyI3JnvreVcZrDhzmA9qlrs56b7LvHj568v+0Rq8ZmJ8SAU6Kzc50i8LgWNQzBD5
qFEkko+U8RYc8H9Ep/SQBtdT8As5mWBw3rvg1IT+Tx6ZP37FFnZsWu95Xlht7C+XTtl5tLkLZaZs
KKu3vQ29KqHdO3f0qP/kwfnTS1kgFOFKUYr7dW2dqjY3xnU8UjJ5zjnxY2gRHYf7n7wD16f886/I
ywjrKS/ZlZ/1FfpQoaj5fcMabrbZBiV4I4cGCXvZqo5yc0nxDxH0n/yCq7Ph0zXZtMADXU1BUApY
hD7fOZ5yzE5z2VUMVM0SQRV7mYh8PXihxuuPVC+/9nV/oCgLajmn5Jw5oSnvsgy59K//Kn/49MD5
XMzsOOzXcumv3/KoCSiDq63ETvm05FiVDk0Z8EDH4bCgkewn+5o/PDPr9WxWKHIqLlu4L88MhDUe
GADUIYbbG3kmyLvBTvgs93/9sf6wseEy68q+GuhXNNqXpaByGFs4nFZCJu5VQI7EJcg73zW29sAG
GCo2pcj/f1c0Pv+kPhTo0kAnDJ3ioyuILRQaEg06hyZ3GSjqv77aVwMf/kTwKbwsiZEBlTW+7g/x
QrUy9nj7N/VwEk50ZfblpuFkzFCmjg/G4u/iRtsljfXblf9WgvI/QOD8H4LbrCi5f5+cDN/K7/VH
+vb78OT6J34LTwrd/YdjsB4zrmedILz/r0y/bvyDt6W/hiFWl5PDDfHPTL8gV8lrCp/pyl6hf4S7
9588G6H/Ax2bVyzpGpZ4hqR/JzxpfNl8cGIkDUQFMxsq9Dz4fJ9vSsMtsiWbRomxKIuPketURJD7
PnTLxT63zahuKmXHRxd57SBt/pmb1d5tLzPvfiJRQYpXFTetFhtbW7dxF7eFdmixJzGE7WMVpLih
tq3f2bej0YLImcaHxbWgrHVW8ZMXzxdIDbc6kSa2NuQXudmBlX7d4Yz+AGMYyaH1x/TD7HpnN4u6
PpqKUllVKLkt0jnf1vpsnylpz15qmwGnXjjurW0u6X6adXE1m0l9RVnZwYo71DIDEHWSMTBMI23Z
d2ZKZqZD48Uo2L2qXlfv3mRDXs6c+uhPyXSrD3X6E3Dh10jLrx8M9g4/E7cQS9aXhWPoapb42O0O
nZuVm0hO5Rs1ixOBbFEfZvjvx8jQu70OAzdIVZ/sstHJIekLBy6MSsGkxEPz9xYz/k42blX89QTw
LJ0j4uf7ptCHzJgS0R/c9Qod1qxNHDX9pfKVsVucQQvztEr+3pq9XpRDx28kS1usOItP7nJJck26
WiOZqKXtayopHyD3J8SEiNE6N/naVqEpzJE/WUu/vCt+vS4AS8p4DJOD1ddjR0RKCoQa16V7mjvb
XmoI9/VjNnXcHXrdf0u14vZ3S8jNb2/632dT8ZOvb6D/3gKse2dwSxwcWcY5X7GD/PxpnaawKFIv
1MGtJqL0ORsQj+PPaU4T7CsyM9+ZRYpXFdX1TlZ6tE9Go3noKIC+0P2JYtVS6lCNhLKGvUJHeNQ4
MwY10G3cTRnQ533T8BNvVtim9zgmpPXsOAVAjevsVEq8J04ynavEMTfAUJkBApE4tBMM/h1Jjv4Z
AHIg1dgeJ85IewKt1QOVUMvWzKQCWuTW+9yJXbx9btA1iPF5acXINL0RP0m3Qv61ytG+MKrGe9Al
eW28hOg8fu161OEuTUO5h22e0FHW/23GNQ652pvTTZyBWa5Ge9ozGbPPpGyLN546a2s2SEwIeKM8
rvX0dJ3Po/pGQ0gPGUSHNI0Xzm3vKlFWb6B+CVnyBU5WmDJkRgwE4nXtj3IK6C6V1/7ASBWNBLAQ
N/JZA02w67NGQESC00PhEuIpPVGnOYuKs54sw0xXsGlPYSod46N2W30XoYEfesrqsm1jNIcIlO4z
muaL1ZKeReBZDWpgrsvb1puT56jNh4cCm8G57kyaXjOzmAKv58kF3+0E1WAkt3j9OROV9ez2oc63
0K9OS9XmYxXOsvqlN7CWWbT+7mdOHrjX+P0pesdVaVXyuk+rCAHKsyJklzojOLjYdRROubBPcZJF
H22TWQ8RZXJnv7Tx9k/TvHGTjl1K4eQXmWvF+BZQkmlmEfnK0US/8XtnRCn1QEW5lflNyNS4UBau
Sjc1tj5ci+3SEad2dHmQ2rBcplO8r0bXvqlsKYPKGnEmWi16Sd2ftCn5PgPBXIr2w3e0BLdIcW3S
TLxfMpfSQRQdFO2xvtPtutzFtly9IwzbOfJuBkPdU+XdxruGpJvLK6ALcsSHBxKJ8T0Ka3IjzL5F
MPPGy2poJnoO08QI/UWiz4A127kl/QQY1uDMBy3j9V2XR/OtBXHyKsqG6QakKCyBfJAPTqK53tbl
xxgCv6QWjN+SZ3CxfCyDyp+jYzw4cqsl+JDavjFWnkiGM9BoAYdNi3bvLrr5fcp87QDRW9zEvaau
OxALl5T0DRu3MVUwxM28N7uspqdIw4EAWdvdGaJPr3FBW2ub+Uc0asnGyJNom7NCXM9Wo32rjFHb
jTk2OrpC00PX6HpPG9v8i0uPOgbW/BvWlQjnJsZVeYRfo4f45p9bvb3uW+3JmLx5QzRxgJ3lJA9l
0bWnrGoRPbsZoTSp3luI4we95IV06OjURnGd/eQXvAbt9TC4NG3RIGlcVpPfOaFwu+aA3ppCi6vD
1stoLunT01xF8NaafFc01Q22AfNINt3MSbks073TeMZ2IhKxi3pY9nRi2DvDyIqXdvQB6zo8mwib
Tlm4QT+JCnpa6elpSLeythlNZWICouNFBuu7CZsk3oFyrhKEoHy6S6IqCYzB83HCuYxbaOra0EiK
XJJ6fhp0ln/qaKAwL2hqWJ4nkTlhb6Xfx6nTb0a0Hecw9qbO/6u0T1IlZ2by5MxECxQIXwtM6aXw
r0aRyds+LfDQeFF8XQ0IsWM8nabKfqyMeLoxF+3C0DoLsq82Xyu9nU70Nn6X44ul0TzAee+czykW
H4/K8B/gXx565nd79gbO3svsZQt2EzoKL9tN3DbXWMYU8/PafjCpVcGMQYmQAaDQI/kbCnyeO2ME
ACd4a73PdV1eO0DyA7JiSThGUV6VQYmg3uKrtqvsgRvX3UVs/g7gouNsO4tWXuUeMDUfhVfbN9AZ
T6usEIekALHQibo1CVkTMQzIm2R3Ex/xUadX/oLS5/xAO7mPUQNPtgcTlHXNQYDAQFonlVirOnUU
7Q4zA7WoyZafsn5uqa+8jfy+3Jp2uWwpzCXc72l+d2d1uruxc3s4JiMPPXUQXjY1aFdzfyHwee7l
UlpXSx3N+56S7Fouz1iFHnw5mgdzrk70WfMWWkoO7/OEP2pDU+SRmo1sl1FHtc36VMcVrSQ/h9Zt
ewqhX3mXaBunnbWjD6oZIbOaL7UK/4vZGTeN31zCPHpCC70tpebKrdeVyZWXV/G+FIZ9SAC8Dpkv
7rJeZ+SkyWI3t7y3QuqenqvexfE6UKwEXk6xZbG1sV8nxOK9yIshTM20v/N0rbxjw/rYycnGqZ1H
+3jBDcrhLd8Jt5fBKDtvW3mt2ujd2ByZNvkXVLWUexx+Y+B6kb61EwegFB+O2R39U7nxFJfVUeER
ymZKXCiuXCqWTbP9kSrPppSKwqJAYGi0Gkn3wvRjiNLbvNQuUUQJsruQibzIg0lnasP3UnErwJOV
e4Sp/GZZl6N5+E6PmnZEOR63yH+WLxUAJu+7UQPZM8dWHU0tdU4Ubthnllt1bnDZbNvh0No/otJx
bmqnHR9K3qabTEJlUiKOLmIP3+JSVTikDJVvvd68xdLuvGSTqjda5nA+SWxawBqZXRU5UOMWVOGo
8Y/yidE+AOQlgFal7StPVIeUYAnCtX/TeNpL3cV7J1nePErNzxh30KitYt8XiFoUxXi3sK7bXTyR
DEgyg+p2vxaUM7mYiiQZ5G0TNcg8pvuY5t0D9K6N0XRvrjGyI1mWj0Z199XixbdeXITMmezLtq1B
oNmYXnE9bqghbC/LrnM2GMXisMWczKq+EFOH/HlYYvfgY8QILDxS+A4YWyaofccys5I3vaDFGENk
HzLsK7D/OU8mgyG+3LB2M+ep0GEnrnukDp2Y/VdBaqCdM5ZWJS+tKH2L2V3BVwPxF6f6Xe7Yj5RN
6ttIFP21Y2M+mPXpWTpUukdGct0LVYSqc7p96jQ/qODc0dBghSBaT1rUnHU8ofEwYlxgk1V4vEWN
Y89IrtftU+alLzpuddw4agtNKwtcV1lBDPxrhy/pVbY4vLXE4zuI6cIF3ZvCZKGpEBkDsAGV5zv+
zs/euCIwvZPFk06RaOJeRPjZDvRxUProzzeulPmFn5tkcZ3a/5b1/n3v9+3LVESbpnZfO615zvrK
PSRd798auB074gZBYYsn4SRNaGp22I2p9VhTBbdJRrnsVkWVRyjhzJfr5HepJsVyMI9HHKTJGeux
s61xQT1FbXHOGysOhZ09LCIKlrET3NhrUEBIM1CN/zEkxoixvMM4YHynIVI/a6afX0VeZezhNxx1
L14usw7+WV40mP4rbYpPXeGNB2fOrynsHM/jaqW2pbiOOrCvyZze++zoQYW51l3Dj38cUo1ebrkc
MbfepNF3N0/VhidgBzws2lCb6pIaiTCxeRwDbAryDsuSzrda1+Aes8Bs6XIoKdLEP8CJ2de1E9w2
eTR0+KRTdVkQigohXJwGkHV70bxbhUGHU8SGSGVldgPQDLd4X9+QSgh5sYRlX6Vv1M5C12SQabaz
fz9w4NhWI67b2s7SbysyXsu6btN0C5J91Ylo384/Jj85d8mT5MwQ20RcMb/QFeC1eOec8WpJBi9s
mo5tYbOrFGmo6kao5ZKRSbqzNbs70QBcYDDEEEJJlHNROxcTJfF7pbEBMzQgEUEvhqu887f+NJE9
sBozkBB2k71ejiK0EwFw0y/Um5UhQVadNEPubO0qoTYIjKY4OtO87dmvBBV9hffsKFYrgIMdrkvv
Kr8jHkypav1aGZBKm7LDdTuXerYGS5ZjZjg0/sXiPnfXAItJ5WI7iSemD+Hk6jtDyXKLl+F9UGDs
prR4wUZ/Tn3lHFKTx71nD0N/9vDR+cORCkG3ehRecoij7zZt6vQe6yFvXmujC2pzyWSsG3qHNG0n
MGxbxzZnC6ftM5xArGjNDT6nYMR4fYJ154z949TVe6zu0AnHx9mPzmKhmcB2eEe6yYOWSW/XlMPe
prPOwouwj3RGipNaYLfjb6Q2sgX5kxdKw92HryswlOEDG3U8rNKUwbhVW15TCQDEFjRAn91FimUv
VpsxmTZazZDbP8x+8V7rAB9H6ggj81757dNi4kH1Tljns0sVp9eJvDOyZjNMb43FBzENg/qFKV62
nrjvidUcxvnckF5hszEHAj5qxJ7TjvUn1k6sEuKE8sTPYR8k0SwOsxvbemzdsgS0FbP19W6i9BFe
f8OTbB2dobszG1aesjtq/rgXlMbJxdi05TPtFvUxnc232EquHOtUYz3ees03Z9LpODFfAbLbASm9
vWPdTDolvNydH/3Q988jvL6rKI6OVgYRXi75hgag5l5TxT3LH6bQKiFV50axl2913y54i3vEMBqJ
ARoPfUlQBO7Cde0zs1rG6HpI8uZHWrrBkM3Rpev3HHw6fWe77vRYMP1dLCzCSLcbfVI+BZveQITP
aPGRG3ju8lkzL2xs2rcaS1sw6gSFyPHXnF9E3VzAb0o+PKsqNtkstGMSSZjqFbhh3Pmncqyx9fQO
eMNkio2NK8nokM2jX6ScZFjTQBJkrn4LwlRdV5buXcf0BmzSpP+gXEqEUcxPgSVP7SnkihBYHjH/
OIeIgXlgdRRWWZw2Xmm2SnmcZ68h4CLGl6IwtYOIsBSW0wt2Lf9VrxP1QF0WWQlim2FudfK2MceG
fXEidzrNeaHWS8xl2aR7wDEt8wjESD+ritBaNkTXZqLYJELtcu86GNHHsu5RJ+lG4dHvNpRn+VQN
wBya7YQAITiXy3Zp8Na6yTfKVZZ7auKy47yky23pcWIPEnp/3uxo9mpuozbBmFsRNrc7zXhPGUDY
jmRmJtO9NrcadkU/xmhuKzxK+G7VsYza6l7XB+dkgLnDlpTPvDJI7lH/ER94fNbuiv6ynOZ40yHu
3riLM4ciN/tQGHQPMMrJcDBa/tmgH+gAjf9I0YO4gG7eAIymHTOlQZ0K7VGhPOuOTPGgT+ObpMVi
n9IrElJJhoanAWA8tpy/d3nffhNTbgX1SG0ZDsmYSp/Y2aZ2M/wye73/bjQjTMl5LNjzSauALk38
8qL14nwhtYARp9NmdaPHInucLCN1QrxubAUIlXovaS0q3qC5nd+QwwJXNIrmmZCD/jCXYgIB2SXF
lWlo5U1qOOWbX1EhqqejHyymZt1gwy5OMb1igU0+L7rKK7irO38pU97GsC8OdardN1Wuzi6SHgeP
evIPdD5ilqhbO8JKyNq8SeuZM9NQGschirwNJSLf3Q7DPvcjYS7TeHbNzn0rOecHoDSsX3QcuRjB
k2K8YkYd6eFA9eyRXYcY1xmo4r1X2Kw3ulW+FQyW+nRRO3fE09mYOfIdvY/qm1Fqhh/WpiBbuXBM
KBt1T1jlxSb+L6RdhYm5wnW8AXfdInL0xrqZnlOvii9NLzN32mA8JMlsrm6+4jky5algLrnl63+K
zbjblpA+4NT6AZ624VzqS3YoGk7v7Nft4zC3EezQUbY711LZnlYLfPvGcutMRFIZcYjbJeufBlwu
V+xo59tO+NmwTbT8buT8twPxAlM6w07c+ol7WcTzOSfYFIyWQlpn17Cx58W65iadt4lDFzaw0SW+
8XHgXVG2iX3fnUPKHOzv/Ip1SNnjN07giQjbDvxfMFFsfqV1hrkXXZxduS07VCad8MJxX0LpiROK
gceZTkwpKRhOh+qmQ1u707TCeuY90N4rOmhBhaQMqefehPM0KqPGsKpnhC7A9iYfs6/juRa9pS4a
38+vObtjWYeK8ctEEPDe6sz+FFsC3x8phhC/KETctPUOmtaRL9agHSkVuRciz80dCX2bg3JESQSr
LDlYpn27os8vy2URqNQT+7XKcxlK8rYp2n3fZ/Mxs5bpY7EgknFuyNnyZKr8hqfePY5VLE7akuRP
+RjLx18n+uM8ysd2UdpRJX73LOOkCXqrZ7Ah6oFuAh17btVm9YaZgH3WLF3b6fM8voIYTM+WNS87
zkuXROCa12GReH2bsSQvOdoRocnSfqb4qttYStNuiOCVuEvH5tVxI++SA3VDOWGH/1ys5rMtP3QN
taGUy3tnQdbloABKv18m70xtpH3TTvMY+ANtxq0A/jDLSFy2aVydE5wLzJsy61vvz8XlmGTVVu9N
C7g64Lb3Ms+inSileHQK1bxCLvRuI82bD7lojIsFkm0SRJEcr3wqhOHldyWj2YWqYdaxpZaPvgQm
X9hp3wc0DKh9WeHD2iRD4v+irS4pNl8FO8+kuZoHS73PcUTk06F9mWfMvYNrjGyCbfsGA6O1byvt
+0RxFZT7tb+L+SsxaYwHu9isYxsiO7HexU7cHyLHip6JRlWbll6Dm7IUVDPNbIXZK+Tfp44nmWSi
d9v0wjiq3jG+i1anPU0JeztDvt5NdiWu7IqXMKGc5hWIl7jSs8lC3ZHD1Sw9C4N2Ix/lkEYXPcme
zJXFI0k4eVHqEhp+ROdUEQx24d1S1pceo3aAEe/i6QwY5NXH3PHLrRVV5S5taHcNirlhEMxR/3HI
7KILdNDYqCqDFV8q0yrDrtSs+xKE8biXA/1VcTXyK3tGsezt1BwOfl8sJGyV+y5n1gUy2rJ5beYo
rglKZdKmGKB0d/pYubeR62OWIJ1BufnceNupM703ME4GSTCODPsoqSgPsMvR2VmoI1cVXSSPFoAx
WH69MLHOSnEckrkONVwT28QS88FxmI7wXmc7b/oU5Dhxpl/+KsX8T+vZ/xk0+P+Q6o36pEOcRwz7
99r3/VsV/173/u8/85v67fqo1Rh08OA6po4bCBHrN3Sw69HmIqhx8XTjS50L6GAsCzr/cQTSIhjR
f6nf/CtMtkAy0UIF4GCcT3+jzQV73SeNDWSchTuCwO0X2VtFscXMII32wphexnQQ1D/Idi8R1PZ5
jIcms2ZOYEg/p5TZTQBokjr5asXdEwjZw/EeQrzSxQX98GrDTKXdaGVdBpVZfQPDInj36cup9Zry
rYuj8ZhqUbkT9gJwkoaboPPY3E40GfMytyfOnbS8EUeyH506fW8LF8N/bDSMsQboR7kv3zj6zSSC
ScbPU5TuGpxPLeqVo77PSuqnoco48eWkHUn51CEsUSNUhuGfGocplNc23Y5fmlOZV1rII3qdgfyB
exqoyXNufdSOYGJe/NSSKEFesjlNUX4ZzGqpN9WgEiZCEUYSn4AWyY7pmArbCMaxedYyX97XiRUF
idHOT6nP1GJJE/QG0x92fgckefYqDJpISKHRk6dkYUcYqrENOUXzQ9N5p2ojpGYcD/x1nMEVQe2O
hL44Q5E0DQdc5TvykOlDXMzEMMgqrcoC4pfRxVR02MmWvdGlWgYyYFPLfGyI8SpoBjk0Xy7xRyGb
8luBfn7nVYyGnZopgc0AZ6PJbrqo0l7tcrfWdp439ifwYYfKMV488Gxb0SdzaFvkghtgm0T7LHZm
llWfqsVp1v1jTnMjkKy9UNND0mZ7b40il3VOet3qLh2mLnD96JcpkGoORTxdlHzfe9OdXCDO+sPi
TRS9Z9GRKHwXiMHG6OXJkgNeAT5iJMlaeVN8AMhxi7RI4AKT6MVAyP3W6aTNQYZpiS8L/1tvMpwg
5mue4qnhwLTU1mGM9OZpdFVzP47luEk4L56ZiDpmUJiUSgss92Gh8KdnvNmehqEf9u6i2DJqTgmD
3yie//4q+p8tkX/uHVqX63+1af0v6bxa26n+/dp4lca/dJ9tQZgH/+ULwuLjrjZ3yIx4tAyddfaf
UHX+BdBOn96OFTVnr9yy/+cLMv/hraxjX2AXcqGpYib6py/I+gdFIgZGQXhtwqPj8+/1XBmfV0Zk
HOYluO/xK2FDAADHX+/3JD+36A2LA3HASDxtpj2DYOD+plET1IR4MntXjRszi5/GNE8usWVIuTFl
0fUQBCaPWuDGIfA1GU734A48ZJsmV7G69ms7YRdlp62Bajq0undqUFUyPwDaZRQ1fyInHyz6ZqEU
p9S1dJcbbpcd3NnK7LDREUSBU/R4EKmeJe/WpTpkKOQXyAa1QyNYOE4Z1QaTJuihgFFtrU0Y9CYE
4FfNS5YL7duC+GCT2FI64APbZaTc+zGxvRQAs1myNJA6W7eTdQkxMYCcSL9x7sUcmS3SEGVg5Yqx
eRYZ4IhMRWX0ZnYmCWMyc5UMZJq05s4cHUiyjp427Fba3JkPVJEUL76bG1dWYtViVdLj626R/luC
DfSljqX30USGT2JltmECMaIeycoOg3BeOLyr8jlGjLN5M6mpvJyNwi9PasxZKuBnRO5mIAjjHa2i
mut7cyHyu1kaSsIQhxcfP1fjYs3QxyQiXGkP3lNd96a4t2tqIi7trBsufCei5MKUGrIsLVikqYo2
avvrHuRCcTSygfRWQy7qDPmboF/dq+mlilmO6eHwsCUwZq2ipxpclbUDMpWUhz5KOjOICRKaUG/6
9ns3V7wal9Zz3xOnipIwmrsY8cKUyVXRMZQNy2xyt306zJB/Gtd+7zG3dJsMe3y/d2ggR7CHiEAr
mGczhfW8uDszXSN8Jhz+zM4zoxYzUGkPvORmZ3SxTZQUbWGUSjjX9g6aWNcO/QHskvaRjARJGVym
6VnAmrrTZNr/wC/3KNOYSGHSw5qiucuD5lIgYNwPqq5SvqG8pcJbTMyDlw53hLMYJkMKfBSk8vQS
y8Vs23eDNWa8IzNKNMOUPhpSuwWCGOcj1aMkMhZ7mSr2TOHEBv3dgFeDvceUHBAXx15u28Kx+bsJ
kZY7A98LPabVuMB69vWO+o0yeieGWF2DMRPfU47zxc73ckbl5YDdD2mcR4fcm8ubFJeYu52rNko3
Wca4MtIjxn6gHhinQild3izNbq7J5w70kFEuTc3IWHsSPTGimMuj/nPh5Z5m9cmQHINBVVA1ghLV
41LQIzXrmJIXsbwUeRy9l4odF9Pu2qjOtoeJgRsY+vG937ZzuyWwpH5AzcpxDJpufMJVpH+07ci5
J06dCS7BmHkvGfOkW+lI/6V23aIKxobXPZ1nFOMcwQmV13ToQB5BzYosnjY3w8QuvfgXo5/1OLA7
sEj8S/CgYY+xhlpM4kTAxKapeCQ9n2C+N7DrPDL9jl+BzvDL+EUG4IGjPCJcPixjhosotl9dNdP5
rkQbvSQmwkNgibi99L2sfNQNrriNSME8LTNpSObZPSYd4ThDftdNVhdtTF1z8k2Edn6wjKRVe8YA
HO/jzpmKrZ0pHBVDW6OLYLvB4UQVtrPg1tFwF/kRcKIgB3dlBJo/mIiEGLrKDf3FzbJLqxjjSVzn
6yf0Uw3106rpLCqLMb3stTXpWWMdxQu/eE208TozwgnpauOrRjnuKw3QxIaV0hB8tNZg7i6n1IRb
N3hzxn/HOKAct3eui76CfEaD9blhqv4rxgljRT43UwMCzzLvIn9exNaZqPELYKkRzW+mZaw3Y55U
qDk8bnQ4EA9VYWQN9L7Mjpepres2TXIdJXpyhFbBUHCBX3CXEm3FtREtww7iDEtya/Hy8eaCijvw
5X15yZy5oratLDJ8XDOWxq3FK2gI8sXOyp1H47a/JX3C/ttruTGGNJ7odWt9966PtIhqm8YhgEv9
EcAvaBrpK2AzdpFdX+neBh5X+kDaSdI9HZn1icEz/pEcch+aptXgm2Ix1XXEu2LogrnF+4BYVKLg
TzAB200R1ykECkbAT2mPz4QBuG6DHuO/oKJNbMWMtCbq3Q05N+CY6hW7wqq0XxOZ5AjoqLsD7lhX
npY8IlJHGs/6mPwUQw2v+uzVw6pKEY6leluppwgJyuiYOXbiA6WouqLqJ0U3gaJ5tPu8pHI9NfIf
2WQUDINWVVdLl9diMOgS0VgJQ4wgzofoB+hrc63rT1OdMc40+67+Ya1i27S49bkQy/ItFcZwCe2h
pfk6qk0/aFo0nE3bFnTEpfQ73M1yEc8QgWCL0PXMfFzxp1+i1lQ10zJjuctTbfmRa3I8Cdf/L/bO
pDluHNv3X+XF27OCAwiSy5eZlCzLki1LtuzaMGyXi/M889PfH93Vt5WwVbqF3Y140ZuO7jCEBHGA
g3P+A8j6LhXD5QzuGKLw5AVvBf7ku88dNWfaJDZIQLNNarCFyYSA1OixZ8Y5R7VkI2jAEgEBgz6d
TvIhx1wLqe4u8qZDEQnqlyKLGzyakEWAW+rm5k1StMk31DfBAixt4whcEXlG3MXOZhXHPgWafdsP
KJscjdifV9SAMrxlEUnKp9T5kgfmAPUbLQ5rvMZaGN1q9G1c6va2nEeEhwNryt/QQZ4y7pVd4eNB
Fijyn9Bcwszcy70Fn+Wcg2WvapWmdbUabmHedWvrW0ePnkZJO0YG1SmXTnMDEMAvrqshkchnbZn1
DXzVPP9hgVpo39RFVBgnjt4SdxTki9DhmfE82P/luh2LNXG+xoWRzUfHXEv0adBkikBDUiaKTtsy
mNFVP65j8ii3wRBAK3vQPsM6VfWpiFBzehWlcyxTwI4Qmo6lu7IwwWDTGEw2ZNB+H4XondCk0ymw
l6xBF9ExLCbhH+q2CGAid647md/bvGXyaEzb5uUqM6jSEO1d9CNoNfP0fBOkCJH+OQSLmd/2HBDd
xeCUfneT5nHd3URmniHlFuTW5oYIB8Gxx4qAt+NFMtNJvwZ5uQOPtriO31AmLeKv+K91wSkZ6Obw
6dxyOKYiYqJ2Aqzk1RKNAjm3cokd8QegzpH2AJK++TvPDVA+6cimgYP0LS9opDtRZzVX9u6rojVa
BFyQ4+SJlG0IZDqbTK2PvbnZ6WXcemTCbGR3+eBPWUX/13XnlJKB3bbe52C2rE9LZCw2eiNj9Kc5
wse7rOg1rpwS+QozmhIdzeCNzXwapnIcLnwee8Mr0KL5esWa5yO6dFPag3bL2uFtxsFTXIM8Gb+j
dDDf+Evk/e5Vq+ldWMgJpBdW1/f2peNPwRrOVQoAbMMtB4UdV8buCZm31GfRJtxb/d5wgOdYeIfV
0o3jNwY/rDh6hoOEgU+mDfi18dqvnAnpeOGiQ8JWt8wUoRVnnvy3g4cWwgFUmVOHgqSjvaSHGDsn
L7LbMZTSN/9sUWYjgQ/SivQbGIsTytFuwR0jUBOdpOUtVBcpX4NRHUuBF6i7EG9R4FLCbrg3P4gg
DfivjmgfaqwEk4tx9XjtdvMsgL5GmM2HjZdm75tuTf6sbJlhRzhJMAtckev10KCOR2ffd4dTXQFZ
PdRdP9aHvpWYaHdBKf3XVhKzxJ1nJo+G1eCMNso4N48DcMvyWLkjDcCpzRHjdMYOd+7KrVM0AJd1
rK/FXNBQBiRKEZLye1aheFM3dAS4vml4jGNe3bRLhxpGXfitfY065i6HApcLgaEREcRjVluzcTKw
g7AOHhLMbijqDemKnMHQZxzbJOI66GgBZA14dnzh+9U7zVlCcdPsg/nbZGyIZmx9Un+Pm7QIwhY1
luxrU2C6hz1bbPC2WPsUZZRNWgBkjy31FH88OvEgcU2v6TwtLW1vr7GmC14d9JVPHupxboSNsWMA
31qdwT6WbT8FHySXaHRBVwN4UNKtkXvndsKB5257xmJ6x47cXzzUywxa+RB3ex/gX3Swf1R9/Z/V
Df63uYXujK3nqwf/r6R48O1L9X/uv5T1Gbdo/3f/qq4alvR/g/9n+ybMkDNykWF5e6kUeBo8cM+F
P/CfKoJh8X9h2rYLgMPVhGr3nzKCAfXIpfpKXYKqLPQjNJL/QYX1nKIJsAAoKMxBSrj8FShpShUB
44l2Eu7kIXZs0albMRd04b2GeVGZV1E29C+QgH6wA/9DmuB3UvC3BTC6nZuCK87Oq3xiQGADqGrL
rZ4evGAFSJBy0IDstRL/Na/gEXyFsN+4bR5fmK1wXtWBiC97JNqqkyXi5HUW7UnomCJsw3EqrpzU
Wb9XzfgZBSrYTDvN930n1uL3GMDyZRxZxlsj8yYjhFuXXq3ZlH1ZRB6bxyrzk+9R91ghr2HS8rMg
241m8ILi916lVn8sTEl310lw8UTZGSRPfqxlR2W0kjc/cHJDY0Dk7jSuzqets9x/RPfZl9WD/e56
wD49MBpC+Y7BYBadM8jyofLS4TYFuXTltQkCS95AsUWAf78e59i+eLLjf0WCYWcrP5AKmaA4ho+U
SZVMIfw4KHgsKHeVD13rWBeQX9GNHKi3CNCclG5sWvYxxhZyQIbQW76tsl8e/n4KSh3sX7+cLNCi
g0FxlCg7X2MTQeGODLV8cNrKvo3bDqKYP3CVuOVt7fGTYycH0mj48UVibndm0o9XwczWM/M8D6Ge
2OGQG7z+uN0/56ImO2psA7qMNby2pz9hpTQXK3WEm6Jb7Vd/P3l1fwQwH9gbvul4goqho+yPGItN
p+CFeJ+Zj9KOUWVGp+ylraGG+P5H6NHwB3Zp+59CfIohDqTA1O9lUl7K9PtQgqocgssl+/jj1/z/
m+D/2vJvr4Kwn78MaZU+bbT9+Cd/2XPavwGH2I9/OP/Q7vct/K9KsmP+RjHYJnBwjA5M0yF+/qok
49T8G+rPJLoohkDv5jnw36Vkw/Z+cyhV2/iP0KHj8P5HtWT6cudhTCcJ9yF0bZmMhQ2E6gHhoKxr
Q04wDrEZo6zXPIjFQByvmkBdXXYusuK+63shjX/e7WNWvW0AjV7PWZt/QnMs+H2x/fWbQUE0P7QB
Okuen4Mtrpv07USTnicsuXJeDSipZcmjL7Gyn9KvvrSdCzcTr6sB0xIn8sMS+1o60g/8LRfdzOzK
XruLEeWj01gF1+TXn8auRfnIwZHXTxA4W+wFOAahj53wETyS+Fgasg0TM1uLUzwMKKVFxjqNl07h
D8lDBlrtD1DbADR54hb1/ZJUQK4TS042L8rCv69L5MfcgqqSabjIQZTQP25jBGCPNGGGdwa9b57x
sBPsSxDbEw2tCbXej3btVOODhZEwOottt6ahjRBn+kft+HX9uktj0MlY3BkGWWpkufmhsaykR5pg
tm5QCWzfDDIy+JXQuKZHnkQrlZLMk5cp+gnFAdEnswrpl+0l+WaM70DizDdJnyeIrPv1zt5z5ugE
2cVH4cWIYuDNQTveOks1XlJ5xgK7Brl8I+p5+WhHUxDWgSxv5sK65G/fjS4FRK92EtDeKArPptG/
smdecGyakCcs369Bhs6ou+DKMEeMTu0+etX6KQBkUtIMwt+Izne6CpTLGt7WAP2ueS6ETY7BpIlU
epc/tF5LrTHq7iHTNxfptG13HmAcwFXp4+YGyQ0Ax+yySwNqMFkp7eo0rIJXEMKfnfXod0ZQfkjM
0va7w1AmKGF6cTCsJzC0Ds5m//wc+1+Xq+4x+3yy+u5Ljur0l+rpCcWF8+881fN+8x2Y6hLyrOnv
+eC/Tyhp0tAStkl+QU8rsHclk79OKMf7jb4TiSguRNDTf0AH/up12c5vkNXRN/px5YAhEP8kR+Wg
e5Jk/AsDIDkDldvRysBUya0Cv09f7YiF0l7FLF5IYZ4bfM9snqRmUhbjkkcMbhnlRzsQH2zRXT5Z
4l9kR88MvR/qT4dGD05QJil5OGKpTtWDczWgeKw5Ok+Dp6PnkZXOFHhkiC4/KvMB4pgYuerNXMki
1xXZGDCrEsE/4/cS8efYDBLNsfc76MmCJ3PW46JruGFti/tiyb/080tmfc8t+J5mPRkavdEWdF65
u2TAosrnyEWZFiK43qLsf/XJ6M4E+1PY7JSoGSgVgCUvV1Oe9AZXnkNOQ3tzqiM39LoSh+zRpT4D
/01vcPKOpzMPgnke84Ilj6EyHrfSQIq3MvQCSM1dPbsbW3+IRBggL303DSa9TWplL8liPfdNlfjs
YzQq/WV0Q7w5PkfTjPb+S1akzwytii+BL+mgVDG0V9JQQTb9DS2XK60l3/v/T5e86Iqq2OweudqG
+w68I8LI3fBdb3AlPHeWc9RFNd/Tqv6guPcmLdt3ekMr0ckuwU99P7Ni2oBR4Z/mPrr++6HPHzv/
fYzbSnQCXZS9baI2mdG7PgxOsr2NU/rCHL//AgICLIm/1//zA/eHhsqTCE0gtWTWikYwpdArzzSu
4/mPv5/7c1tFCc9NdAEir4kbWrN83bnTlyZ+SefouaGV4JyA57sgDNwwKE2IBOCZr0fLfqs3b+Xq
lODdosKMlnByxBu5la/Kdgj1hlYCc5tn16z3uKclFqL0+zo35xeexc8syZ5rPA0eKxppbhi+G7YG
VeAYx5s/A8fLPmhNXJWUFK49mXRy2SXR+ijG7la6Qm9NVNNJqA7jGpnpGhqm/Qfy7HS5Deuz3rSV
yEwQTXGXEWT+DHqNkn8TkOmLl0TEnltyJTgrv4GLM/VLWLjyHUX+yy1tH/Qmvv/JJ1GJ1DPNBdiQ
IZJzH2ZX/IGMeXbSG1uJy0LkTjym4xKmMJShb9ziNvGCqNxzK6LEZblr4xQpHKAxLZxDtJOV5+AP
vWkrYbk6ZTDBmkO5mSfhwZ+mS9cZv+iNrcSlDRuslemycJ7Qh2m94E+j3PTWRNX16Tt6KPUwrSGN
0u+N0cNZeaFS+sxqm8p9WYrF2qC4M7JV3o5wI8zYiPUStx3A93QDWpkjmiDvlrDNh/K6SuX4MNp1
rJeHm0pcym5FuKZplhBh82+FCwYfCx6tT6mCn7vaRcVjHtfQRs8alzjrNVgsXy8pNPcv8SQsp81K
HQs2YEif/tLq7fd9tZz05q1EZR4tvjEGzRo6hn2H3PtBRone7jaVqCwidwPy03KhedBXUhcZ/jGJ
NeethGUWd5F0aVeGTZp/qmRxbZWp3s1gKlEZ+0jkgE9b4OEYxSmYeMj6u+e1zoLz3D7/lhHwoT5i
J4Z+TAVrBMWGx92kFZpULs8Hdyq7pIzHRqGGd5VWzqc408sh5E5heLoHYwMWOmaYawgebwq7akmO
TpFrpbLwyc8HB6VfgV4buNKa4ZNJG/0wmuYLkm+/Pq5koFyXBSY8nfA4UupuiY+VhzhXmutdalIV
8qQNbFptw6Um1+Y9lLFPYy61tuFPXbfM6iawnjjDYVrmvjf6dMIArNM6rpCyPF/w1oFlCSwe7iD4
GuBM7zeI/XobXIlM3IO83gPWwz2Pfuw6+d+Fq/kplcgU1QKYDBp66EHhLwOBd6zzoDVrXwnLBCa9
OdoIAPZu5UKdKvEy2DTHVqIyzt3GAHPKDtyNGYrBOhYFYlt6E1fikkxQQBHKyX06D3QaZLBimCrN
wZW4nAd4o7GTsgftKYYHVn1pq/VOb+JKXMJtwVYBx8EwsYYbJ7fQZki18m/M3s93dzCaToEpJVtw
MyCbBt8gDukFjq/cl0nt9l4i+hXZhsmkVWs7B1p17/WWRInKyVqbweX1EPrV+j4PqKB4eX6rN7YS
lsDi7Ca1uBqEwGxgceV8ZZezoRf0vhKZnjl0GXDRJcS1Dl2KGRWwFVEnvetBbVl7eWY49DMQh94W
8zPSL8GXKJrnK62VUWX3M7lYpd+7S7jV7gcTvS1v0AsfT4lNjCxHbHVdqsrIEadYh6DJhfum3rSV
2Oy7ojW7jUWxG3FXoeFYdtULb4d9iP9gIf5d/gHqch4/2K5MYBbbNURXLITKH5rD/HUuy5OVpie9
2SshKtIi7wF/bejSJZD4wI6A3tQbWglR6UboTBrMHrofvkPN+GGmoqI3thKhMVJseETXuMqNjRGK
fAPE5hrf9QZXQhQZyxUj7W4La2f4mHXz722j9fCRquNI5EFbnmyHc3wuIO95GIHhWKk1a1XINYGh
2mXLtoRmWX+GNfPOTL7qjazcmxAFFhOdLq62bHjXZ9Uj9ud6e2TXgn6azWIglLbVxnnVx/10XAKE
A9ZOryYmpRKZzuYUazYTmYhA3cdVc2++KNO/h8cvIlOVlvYSXF+9xljDqsHrvJL3vWj0Dqsdu/B0
SXADlj4nih22g0GGFck5hJChl8xKJSYnRKAidyIm2xb74Mh8CFbNFPwHHfnJ4zgBSI4WtokAzDY9
kjS/loPQ3CVKQNaF6c+B2fAhS+8+w8R0qz3NU2pHqzxdbgkKDjNCuYSdsYwHIT1c/xLxQStyVMOI
eMtEnpsNAuLNcr345t0WjFqFe6lK4K9p16SmYAeWTvNgtD2mhiPGp3rzVsIyq+NWNIu9hsBPboBf
vjLi4b3e0EpQysFPa8AIa2hV9qdULPe+gO2mN7ZyX6J7iDuXS+gA94DNTf3R88dHvbGVsJzQ75DY
CvN4SNdvRbN99o2iPemNrUQlONW0X3Lq1MEuhReXE7CR8kFvbPt8fxfgoFCIqW1uyuKiiqZXux7w
3w+974ZfHIKuEpYSNdCtkRvpSVZgBDrhdNlZr7wYGTRCHySubhgpMWpju2n0NZVOPBU/z/YIUDL6
4+9/w/75fvEbhPLejCDsmRs2eKHJw1su4sMm/U96QyvXpmf2y+oJlidGzS2HsGXUgebQSnzGcpyA
R1MtjM3xbSyDU1G1mkMr8ZkBRuqRcdoLes0MzSKjvlTrlcVUAyWUpvo+ybMtTLMG+VM8q6+q2lhf
yJaf+5T7//7kAir6ePKRl+BENNbhMwL2iIdFaf/CZn9udCVGlxWgqBfz4Kwk5u4Dbs9YJn7R2ylK
jIrSnZthz5SbsrwbsXg8zF2gd26pSKAFPPkiA9qZ1DlxyM7b6YAast6BK5TA7AcDJSAOxNCbvBvE
0WCDOHr3m4oEcmDASrzH6d0V0Zt1wuwXiOSD1nqr1mdzIbd5DBIS2uIefeEv0Cv1Kh4qJ4D7vo88
B53GzvTiW7FW8ecI29gX1mS/x35xWP3Aoj7Z4TaaY6bTsNxQh/oacTCcRguEV973SQCmU29xlEt0
baAWDT5tTcT0ICib9bdxTfUOF0cJUVT4yqKdqS9j4XmZWf6F7bxUIntubZT4rNBHtraaOxQ7svrK
ddMjkpsHTxqR3vHiKEE61h38xzWjVFvn94ltfNhW/w+9JVcuUs/LF0skFc2fanSvhIP0IbDz5VJv
dCVIRzOCw1BQYy6S/nuQotdXbJVeE1yqgCA4Y70RYYbO/dmgpLxVH2Ize2G777viF9tdBQT1me+s
eBizE9Pgbi66y2iBgKm1KD8Md56E0oIbeb1KjheQxSi9J/LbLJGJ0xtcuUPtzMY+wGXiZYIVfYw3
b9lrggExVTy/5oZxrC0k3LYwwvnhgDnyJQzyv3yu/iEcSP4EBzJQlMdujltumCfUs0tOAMfQ24i2
EqLoqGFF73I4un573az+o9X4mkMrwZk0TkeKmGzhsFpfjM64zVZbr2D7w8rmyU7pewvDZsmZNZvr
q7gqsWOf3untEyUyZzNrV1xbaFbvcO1gfD3lfxFL/umHVPFAspjsNJ1ItTZkXY7I7mSnzU70iu8q
HGjInXlxaFmHXZS/9Yb+tnM1T1kVDhQXiVtUFavdyuyrRaJime6d1mpbSlSCpPN3gxC8pZLocuFj
Fv4/81T970KtpcSklSNMU3vzEloraOh1vAbhoHft/OSUJKfFyyqLiBQb4vb5La4LeintD2+uJzu7
jhCj8ZGFDOFIQ2hOnevJKzSnrQSk0dWAIlN3pa6M8s0S3cPpvdf7jsptGZW9JUyLWI8Azr7yoi25
8sdZ7+je+ahPHxH1itcFKqkc3S6OIGvwCv+3UGveKhKobZDk7RIO7lkszS2qxPZV0S56R4kKBko2
J7PQtFrCcTWSQ1/CIayQFNGbuXe+KDwgjDbxfNL81roxu+o6qjvNRVGCckno9radQ9q2Cy+Bn//T
g1yvN20lKtEOltnQsgeb2b1F/+galtkLQ9v7fvhFbqJCgdCDxHmkoWzoyjzeUIEthvpQWWnwGoZp
f4+Ag3njoRR7ZyCSItdivrH8cXtMhD1fm0FlPzZohKwX0+LgYLZMVXMzI5701jGlwUtnl7SgNp7c
rbNp1FrAVswEz79i4M05ymO0euQcvSnc6TUSHy98xX1Ff7UaSrTTQG4QmmClfQPTGESw612VwLeK
g13VzQt/5Jl00FTivkYBGc2ofat4zqOwo2u3qV7p7RQl6iF2yQ6g3oS+bfHR7oarKEdIXWdsSOfn
y74mTdUUTjmFW/C1aVF/2vSesbhpno88W7SnB4P1RUA8TNf5ZPuZ1oJgEXw+dIHIzJhbSxN6Vf6m
QegChaGPeuuhRLwxYUmH8jIPe9QYT3ab4p7nzVp3AwTQ83knSBMZdb81yFf17VFECILC+dHjD/1k
ypwmczzkA6vSmmV5gZfQyURY5IUUdv/9P8cQGgXnU7eLyLSikq+5AEB/H9TToz+sR9jvF1iVBVp9
Uzwfz/9I70VtDfKyCTeE+bH7iobglvpn52rFqBsoMRqhMVr1dtvA4YBiOM2lPAQuAv56W0cJ0zrI
epG7He6JETomOK9f1kX6oDW2CjxatxWxypyZm6NxmZv2RZW1v+sNrcTpNs1Wiu0bix4gyY5plNE2
Wo8TyL3n37M04tRqQaiEWdHjoeF1eJ8dFlC1ejNXYjXq8Eli4gKcoSdOM4XsI2L+zoXe6EqwIpUu
h1IC6XbW+dHOkM7vLL1uOOz984XZ8q0qegqr4WZ2b6yk8w+bKTS/pxKpa9zgLeSjbtPkuO9OCQzt
YnE1B1ciVJh5uw5dhQQ4Cs1IAG43nVtrIWzwXj9flNgTy+T5LMrcbd96nBxQT9I7eFXgEYIjbY6X
HiQow8D9Z+7nA+I+ejxC9yfgUekUXdozOtJvobFm2PTNLxy7v84q0MQ4X5M6jTYvQ18TTqj/mEj5
xl/0eLIIxpwPbfV404gIumkSjP0hiYPvuA++lHI9N28lNDPIbJbfMW9zxMJ68G4mRzMuVdgROuHI
yeawNnECNMIW4ajEK/2TVtB7SmCKoh3Gcmpk2G+b/8pM7fsZ0Rm968dTIhPVyAVURsbgTfNxnKzH
rZr0MiJPicupxY9pbsCQbXOKC491jAO9VgdCNOf7JE3lZDrpLqlblUjfoTErXIwI9dZbuTPF5km7
7KFuQSHejk6ff7Br2el9TBVz5G5xHsvIYxPG5q1fmRebYep9SqnE5czl4LrtJsOFKtbV0A0CYGpi
652yKu6Ij2lOImbiSzR9pLD/2HTyg9aCq6ijZHJXG9URhp6RbvTq7ph2nt59rMKOfH+3zhMFlkQ1
noRre120nuZ6K3E5r36W9dkMf92z4hBLr7uhsC29TajCjuJ8KcapZk3yzbhOPcQ/GmFqPWt3PZez
ik1iuiDRRyZu+piMmRTc19rQo4G7UglNL41LsaULBibLeJRedeuW9Tu9faIE5jC6sozTyQ2NuX4T
bQZi1nr4ZVeFHWFeFEks3SGDEp2X+4ESW6sehMxVgUdIexd9IlgSd+4+RqN5aXflndaSuMqFKZtx
XYUzuyHsnAoN2uMyNbXeFtx9N54W9rzRRGd8Yk38FZxumZkfp6RsPulN3D0fHP8tPyk8vmW3YGzu
5oWJsMygt8FdJTJ9y6imJYdzb7S7SVHwgKGbXgbuKvelCf+uLvGkCcuxvsyy9F3q+5pDK2FppJ5p
ALLelQIavGaxSwlgm9bJa70VVwIzRiZ6yPYtvorhAlOoIjRiS4+fiPzc+edEX9/r65W5C+OjPWCs
HRgoI2tNXAUc4dXYpngJMPFIfEFBj7MWXz29BF8ol6brD+Yc7FtlRJ32IU1deYnIW6N326tCedxp
i+kaCDRY1nLriOJm0+uf4MxwvuDWAhyDIJKh0Y2vER1/FQ2NXt6mYo76Fq84JxslfnH2zWTHIbA0
zfVQAtOkyZb6e+3EExLrS6dPL7ql1XuXCCU068Ue7B7hcZwmY4yks4d8LTSXRAnNEm8LyxtS8nvX
eOvkOQLVyOsf9fa3EpjWznuMKlIUL93Sy6CPr9au8zRXXAnMqfYWAwNqFxDWUmDms6RfsZMP9LIr
FXKUoKbrJzgGULxKPCzA+/IdrbdI74OqoKOmtpYkNll1K8PNIaLc93bMa/er1rKrwKNonMQ8AmNA
McBBOt/Pm4NYX1Ig3Tf0L0qTKu4oWpdk6UcGz+vo2+JZ2PXMf2nh/sNGtesoV2dj06ZKY55sNhJr
KKjlFaxC96VX2z7Kr2auhOgiDI82CgdiKZzkZkuzGK5v6Tg4L8qp0cvkHCVUMYBu+Q0QTvMouU1a
ZNbMXqvz5qqgIwSgSy6L/RToXKTLu3g64uS36eX8qg6RjePNtjVsySIhPcyx+T7i+ST0MoAfcrZP
2stNxeCDJUn6O/d1OsiHpfK0YHauijrKy9hbO5dlwYpG3CLxPt9O3ouqO89sdxV3lMGyCgpEzUNU
Yz9P1XbZVL1evVaFHWVGQdJSoRI2dGN9LFKbbLGpNYuetnKNegumEexzGcKdXY7RkOOFITfNNVcC
tauLaVighIdjNLqnxl5AwPpbonc6qsAjo6tsLzUorySZ+4Y85hWuC1owMleFHRVzaswOljOhu1dV
rCTvaexbel1J94fG7pNdPi9x1wcNNVUpxSEVm32AahjpJYsq9kgUW5RXMYko3snxKbKtL0Wt2Yf7
0dl+MvFskcmGvwmPrXW6tpBmi9aXeIvPBJAKPkoMd/xrqwTlxTI5f5rT9F7rnlOhR8USxEZkM+sc
P5QLL0m/VX4m9ZZbBR+1sdNMbuGwU4btKkjBj1qi/vPvJ/7MTaSij1xjLUsQzUgoLUnysdmq6A23
U3pRT5OePAm6xedZ9GLz3Pcr1qYXcOftHMeVoBs6vaxRBSL5wYJjZGWy8iP206i+LdLXe7aoQKQE
x0fH2BjaNz1ob/7XrJz0gn9Xin/67MddKZ1SjzVxe/NmotDnRXjC/v0nfW6bK6muKZq8wmich3m/
5q+xhvEv3LzSkz/Bued85glCHAn6oW5YGP7HpaIQEoAp19vpKhapit3ShblDQ6VYi6sal5ojb5le
b6uoYKQgizAk3o+WAKOZOJ87GIx2qzm4UiSaReLX6cDgCUZe6eBc+/lLyLJnYlTVJWrSMY5RZhVh
nDsO/mrC7r8tlYG/vTMMluahrkoUYXLaRnbPX5njLHvTVVjDiaXQ04fBF+9829R11rWZzaZcnBUX
rkli0m67L2S6zy2QkuniWZabZccBOWMr8H5NvnkZtlMYZr0w/jMR9ZNUkddQlo/2ycfjvWzaK9PS
Y2ZABjhfFyEio4ynvbbYYC9Vo7Gd+biqap0EqlRRF1vROlixGw5NdRPU2ys81e50hsYz83zeYLzL
ZpHMO60yB1DVgJx062uVFoWKIGprkI5rRS0X+1czLCs8do1ND1QFz0iZOY6Ow1zzMRtjeN021ntZ
BHpMT8wwzsfGJmMyaoHZUxWkt1LErzw9nTmhIoi2ot/MwdwPdV+8H93yxq+8XGub4F5wPmvbiv1e
CMrES9J4h2xsHzHe0Uv+hYofWoyug6nPkkzzeo/12lVQN3pFS/T4zyfuCqNpcRIhs8BCMerKe6PO
Nfe3Epe4jqDMMXMaepW9Q2O3CwMVQa0bWvwkzo8XfDx5EptozIaP0jTCsek3va+pIoaspF38qGKn
dFFyh9fV2yaxPmgFve+frzcvZ1G7HXEJGOH9app9mMEQOv394L8+xIWKGcrzEjgCgBWKxPZjZCcH
qHCXZbdp3c/Y7ZzPHXB2MnUd+qAyGVYkF6rhPRr7uVaqiKTS+egDjpo4FvJFh2IRGJsHALawDNUq
t1AJPh/dwIcwN/elKfP2ves4V9LUa1hgzK4Mja9vm0eEUJ5jY50l7rt4CnzNrajEZxCTQKczr+ep
LV7jtfVxS/TAa0LFDBkLkOUcm7twLLEuS7e5OS7epBf8KmqoElPRWR25XINvWDvU12vl6H1KFTIk
jZrXnEeq4tQbVp09VmqZu37/+xD6dZ6C3dT5xyyyyMP5mnnbQX4Tt5+wUrjXG1m5NHNpTlu2v+H8
dDh5tYt3qTfrAeKFp4QmflmGh42rCBvLuCmrj4toHvSmrYQlZyye3p7DyIH8mnXe93nzvuoNrcTk
ZBVi7tAjDeGm4W+bD1M4aSqUCRUwVPjO6MS12HNx7z1dqIs+7fRU+3F6Ot8k4zTJpMZpPJRTZYLt
ye0DAHwtAItQMUNJME2LHFmV2DWPohreVqPUO8BVkaLBTrvYXi0RYtoLNnvo7vpl0GrbChUwZCa4
ZvsO650O2Yo7i3NYnbrUu+1VyJDwcSgc0v3mydvuLsud4sFfh0h3eCU0jSm3hqhhXbLSOWIvc1MG
eoV4oWKGuikeS6xQBefJiou4gaPBtT8DG9S7H1TcUB8YKMEJU4TrNt+KPjkFia93zqpyRVYnttx3
OlpyI5b19ZZ8S5z1o1boq7AhzG3op2JzH5Z2cjuZ0rz2rVpqbkUlPKfWwsxpYeKj9G4Hw79HezzU
m7eS07pFZJvdCLB5GvLJPAxxO15lHh6ump9TKQ25co1dGQH98vrpY2GXCR3oUnOvqOChDWPTCpsg
gHeRH7ZOfBvNeqptQoUOofuK6RDu72GDL/pruTtPWaJcXwj//a75udeHmd/5eTtgST7MTQdO0E7E
Mcga53uMM3V6CIYk0fuyKoooGTv0nLAEQQRg9g+tNx8mw6tf+AHPZBWucomaybrx1gQFYRatuKkN
JIkhnOixPYUKI6qxi3fnkeWhfHa95s5XzCQrzZk750vfWzJL054OaOt2/tHM/asuq6eTVjS5SqDi
zpiUQUFyu/byNCVRdhS5nPRCSdUwcnHT8BNzZzjkVtocsj6FjzTGs97pqCKJyr6fytZucXwY0wsz
Lu+3TY/KI1QgUTNZxoyYDq3EyM8PcVrWh2jVk1cVKpAoL3HB5NAFkBOsw9Evtv7U+6nmF/0JSLSY
yzR7+GBILz4GXfDWlHoNc1ztz3ei1VIeznOLcpks4gMbExN5va2iIonKds7zeAYeUmYBJsNFlodF
bOg1QIVQ0tw1lm2w4HgbJmJODo6ZXhvDqKfSIVQwUVXk3hpbpgwrdKZvRRWPYSfjTi/6hRKglt2P
jrtYjG4P3cFMp9u67d5rBb8qX7RVS9YgpCxBya3La28b/EOKn6BeDqDqF7Vu4mROuafo3Tc7Cz4V
vp71iFCxRO1Sybhtd1TyGn0pZNJTOkv0tKiECiXi7Vm2W11QM4s3gLJeunZvDLkEH7TWXMUSBY1R
5h39IeiBgFnMwX2FdEejF0UqlqiR2LtVUbu3EJxL9ErD8UUG5TP3pwolihq/wt5+f4SObnSzlcNX
34lyvVfRT9JFJBe5NZKLOmNrhGY9/tnXw3apt+LK/dlOfTxEXU6RZQzSMJNtBnoj0JOjwbT6/EzM
2yXvAp/Rq7I/5ZlYD3OtSW/GbPV8cHtI6pX/UHrarOGQWc5nJ5m00DJCRRDV9ZgHcuRB1wzmNbao
X/w411txFUFk4QgUuHsd0Yqid/vQ0p0vtD6mCh8K4qAyB4w8w2EJTn6T3cSi0at+qvChwqmk4c4+
T3PMvI8LqVBQmK3eMa6ih+q+HNuthWdT5dm7qGpv5pfecc9k5qpkURz3gdyyjcw8dcwQdzr369gb
VHO2ZA4e9FZdvT/ryDQMnlghkIerqHfyQ0odVG9sJTwNcy6bvEz4osl/cfZlzZXiiJp/paPe6UGI
RUTc6gfgbN7tdHrJF0Vmls0igUBCCPHr53N1z52pc7u6JhzR1RUu2+ccg9DyrWK+l2IjB8ihhuo/
v/oHaPhvzi3nCqKhnxLKBxzOJV+7q2HU/DHRCwSWMFoEsshllF1JVHy+r2OKptn//KZ/MleeK4vm
ni/dtNQ4Wpv+avvAYDii2f7ixT+4yX/3F52dT3VKUdHWYlmFeTh87FEnjgRciDzQ/7vEma0mtyZB
MejNqJLzLEbeIQ3M5wbCufhI+T43LQsowoLrrESt99M0J/Qv7tWfXLZz+VHYwlK89LhXY5Q+Kz2L
khD+ueTn+Fx+RK2WcV5zuluNE8WWxVElc5t97vE+FyCBWA9a7zGIky68jcctOqZ+ij83MZ1LjxDO
vPJ8xkefvD4tI/SenHxu4T3XHa3rEA8B6T4YHwBMGK7uHnph+ReBCH/y8J1Lj1BTw/KxM2y3wtgw
7FpG2NdQKFC+y9yikRNLZjjts0F68B62Z/pzS9u5Lik0akVVJCCc3MYJukLiIL/iZDDhJwfq2bIc
go9EjweegrRbxmIYiSsCIj43H55Lk7bczGHGZbajYx89LrHtbttFd93nRuq5OIm2YS2CFoMpS5vS
1GwrzEg+SZWda5OicY5cXePCSOe6yjf0YqybT6IJ57VpaRrkknm8OMm7aR8G/fd585/TDcXn6iSc
sQK9BB8TW8P4QQ5Phqrhc9uhc03SAlnJ2HgsBzw390r0/S0RIfmUBg8w8x+3iOZjcm9riRbTcMHe
M2XfPnw4/3kd+5OtxXmo0aqIlyLMoe9rJvsDPURdWGBjPtFqHqX/8p/f5E9m/XNZkhFjI8IAV0cE
6xM20HNBBvLwudc+f1ANbER+wbQcplqUfQth8iCTz472s5U4DftcrQaTZ5rQulCIvdzrqO/+4uL/
++tCz7VJK+3bdEaDFXYu7kfExRVC0v9i/iLk963I/9xF0HNxUp2zLawXANFwhjB+VZvUzEXLuigo
7GzrrGh1nz60tRVNSVKVqOOg6KrGQ7TMdtmK0W8IVoVcpfME/22F1r6LSXNqbebffTtkeQFNq6jq
OrenRc2R3zdJIOZq9AM0oh694xbZ1xYZXokLBiSf2DYreDr2T2rrUrbLXbv2VbctXJSRHfiPZPHj
ULVCuK9rOIr6GqKwzBacTc1Uer/YB+eXLXuPRM8bxPp0Ql8Mqne3Hl1r8DE0gqVXiBja6qstSWd2
KYKhqdEtuunhCZxQ5i6965TqC0eSmW8F03pc0U4doqUtW+ceWX5o5WHrHn3Hm4BqURHIuqjk8xHd
maI9KAdY4tn4yOcHVJbLqNRG8/oryvWmu15hO367sUTKQtB0aC/yMO7Cm6HThJb5CIzxKlBN7+4S
PQ0rLRqElSQYVkTlgKokKjT7UgpJlyur87X95nCzx1PtRWoJrD2pbu8DiuqTqybaLLJwiA0zdW9j
W48g0wjEs0Vk3ULutQ0Hc8I+q2ZFvypmUMMi/bZH5SeakKtEc2l2cVOr5Ns8BG7KCt3ZSPrKhJlh
DDHUwjjE0Nte5D/dOHHyjvh7PT3SDHqUq1EmbrgN4izIL7UL8v7Wsm3BDWALetYLVOkuQ1LCRO23
jw8JcqUvM2jNm8els4m6rbuEdXEZT+hBGot+Jmq+QsB7yp5EpEEHWCM23hy7EFcZyv223rNm42os
UmhvHmqbEHc79z2OhtnQLF3pejeY33LluLa7eRoQuE71ZC6hP2UzxZ4nYWkIE+q6fBl4B7QX0TmS
PEre0KgaVc0qbcawq4KtJ7jrSRyiOm2IVVOGm+s2gOb9fDNl0XRTL22MnLq6z195zMb6ImWZxv7b
8Fpv+IOCTmJHPsWqTFn/cXHGg8JVIBUlTptqFkn7HG5KmQPN++ACOJEOAJ41fbjzeozvyNST08wW
OpVDr7qoIL632V7RWrAij9HxW7BJorgwjxOuimWRQAwlMvdf+3ZwvmA1q0nRB2ARhAn1gaG5YI9g
rOwVhlwwaaPeVDk0cyurmDvtC8L68aBHR1+cTn1SmGQcBeSjLXMVCmhrexiTmP4W+0x/3VzzA/1p
4QNqRESHut5u41WSxbU6qmkEfr7orS7CJckfqU9MNeSpW/cGQRTNzVrnwT5A5P5wgvDLvE4TqS9a
2zTfI0HwyYRAEFspXeroac55qx7GAN1KZUOQdlJtsp/ygox9ru8nz8S9VHAwF9pxcrdywZrKdGHI
qlSyDpVavTqpfBvv+RhgG+2TgC/VPJgHaab06DNUH1UrzZzeB/3gx/2siXc77GsSUSAEwb7peqDh
ddgI1RTQBkzdZd1bsBsK1h13GjqhSs0DORzpxgezI4p6c92R6TQwp9/IVit16OuuMsFS15hrJnoS
isxPQxPjx4ElT3PZAcG/b+CTZgVOxfQuNbmUFyjGScDS1p1J9jRe2RcxEWEvYzPCpNGo0Ym9tVsb
XCnZWXNEEch6OUj02BZsRF5OudQ0cncR7ZDeRqdN7nvt1xWVvKHfvo4DWw8Z0OurNm66oSIU1s8k
xnHzKt9SGZZr6hV8bEqYK5m6dHjXTg7Zvk5stha5YDoqAjW06/2UN0Cpa7r1+P8YXlJwM4IRVJUn
XFS+HxZoNda83R5U0jhaId8VnqfQ6u0BxFoWIPs/H8WrzWckL6OqbKFVOzTumkN3CeqRzavcOR9R
X7IWIT2FsKmwh1ZKlI4WCV1kQeHBvSS0oful7/RT7lEy57xm+jgJaC0vtPde37l+GDnYAMgv0/tR
+c5eYz3iybWZc//V5yNp98EGS+yhYwHc8KWYKPqq0B6SvtdZauDszUPKYdRqRX4hLWLTTgNiU4Uo
unqiY2Vn5BNdz0ubt+jrIWF3iRE1XTesbWE4dn0NXgwdKjs/NcTdDx/1Vbc06RQtrRjJtzhDJhiA
lr5GYvlHosVXNmZTIy9pzbKkQsBfyFvkIcykamMW7mZVv3eQAz8BSt0q2AQw0Js8n8ogQ8oYNm5x
di/BJjynRi0/802uU0E6m+Ulz3lyGls6ItLdrdexCe1D20F9WCqNsLZRdPTSLMsyFLFT/SXO0nU5
w+BUklGGp9gM+eWqtjmsHEtRMcfwQ93raJrxWwxn5Z1QY7N2RczHVFWxwrh/gHTHxEdNt3Ao1syE
zb6TIu/KzsklqabIpq+E5ykwz2BetxJPdRwUKrITecJDZXm15iKYrmq5NQg36za1F4a38QECmG4s
MPTMpYwNArbDjXSnhqLZtQyYRT05QtGyo2q6bS4REqCbIxN5do16r8kWqg3kekiaro0vaLuQ0ZZ6
1X52hQ69obejaLK4dAOaZKpcyPpeTqgpr0YTto91pI0sQu7oXJpOzsVg0dNU6DQV7ibo8syWrcnF
SQ2y7y/XLNvkYc5EYB6iiGy2hFACRAytsQ2pmW/pnrExUMe26zKcyW3cF0hg+a0nyzDsdZJ0psqT
mlyIVXXtgaFYZNopF7aVTJkpabxgS2VEop4X1M4uxWywDhSeyFfJdH7ZwqtbIOXzrhMTGkZb2kWY
7WFuEFWzEmb2EXYdxYqHkRfUEyzUS8i6m1U2fdGGwoUoaV6Os6ijfeZIVlBFaIF3UpXO+e1q2xc/
os+Vrgk9ru3CcD4eU7CRdMZaZuMO2ajBCsXw/RzaPrngtknqcllHY6/nTfOlTE2NpptxaoJ0T8cJ
xr8a5qvIFtjI1O5EwiGbSjn3nSjWaFvFfmTpPN3QpbG2nOee1ke1CaS9rm3eZBdzhj1JMU3jYt99
JJO8iDeJzrVFGukqwx2T1TTVUVi2BPsHBGOvoX5mDQ9MNRHGbaVqNCjiA63mEQjG2JYbUoGvNPLe
liNN+PKbswzJISrmYVs6gdF0mWZTfgOsbOOHIMEG6yCVSfxjrrVMMJYjF5ZDPfv+bmoW+jImY4Rn
xAcKu5ScB1PJEK7Zg7GMVFsZg/CtAw3gD99TnsfkhJI+mVeUhXX9UMOVEt70ebJlBbYE9bEfSBDh
CvTRfMOikPdV4xzPy1Hm5NlmwSqAirSpGI6BRf1hMbTYu5Z50vb0RoI7bkrRGjgiltWI2yWaQVA1
Mez1RbpBRHVM8kbIy6lh5BGo6ZKVmDeHQxYRdtutPpyrLh1b87AR7R7wucMflHHE1SnY0dtTuCFK
vkD8Jlt+botn0Q41y0BQ1n52vuqy1mRPsH2m+pji7ous1BnJ6x+2n1FZubXgz4p6HfLHhKm1Q1xt
k4a7AG2lbemDORz29YDc0Mrq2fpLpP9YXcb1EE2VtMgYQ28VC6/aelgX7ICNHC57JBA9I8OChUWA
rbgvkIOQYfrMxvV7Hg0raUD/OzcczYIJ+mjkPKid0QK+JXzWJUfxd5c0kK1h6d1ZOgXyFvO4WL8o
C/fH5eaboC2i1Yv+tK7IDK10hjKdiqNfnlVkjuK43Eg6xcfWRQzzzRI1yFKeZz8fyZYidtJ12FY9
4Z7T5BIVz71+GwcsoYckjbfpu4hg/ChpSur1zieNJ/d0CWyzQ4ALZ9XQhf0+hcDxRUVkvmko1v4q
IpNNcGLoZyjTKeyelYwnvlX5oKw9jmbtaMXibghOeQMd1D02o9SWaEBs9VfWb+N4LZDDhR3XMqw4
lDaz3od45ZuBb9hk9n1D5dcuSnp71Q1IG3wJUEKvXpaoD9Nbss6OHT1h9HGhCR0xzuR4qxadtEeN
4pWkwtaaiHJCEPuwWy3CnEvI0sP8jVKovlTRks1BkOVtcBVkKZ8v4hGAdLnJSY54Yka1FVOX5NBW
ZhBDZRcY9TmuP6JVgts25Dy4Q2EPtgMdD/AEFdPYNamE0QX3aU996B1AbcRSFSSdbQgleawf41mm
GHRw9K7qdVS2cz9zxAPyn7PgZPstXzByzXsU4UENP0r0pMYxNWcpL62MQlv4TK10Z6aP7q62zd2l
FUZ3lVyxehVC1zjg1u3cfo/7NH3hjOTNHgFtM0vQ453hCQB+7+q97bFm+ooG+DdHOruwbr3ksZuU
vyOoHmx8mS9ULGOFuaAZcFMtQ1hFh4OTqqLO4AQzNz5CYBrYoXyHAFYjKtoKb0oE1EdhAY1EPWJW
WJHfsODA/bQI2IEBD8I01mcVto0hUrjTjEOmWbBF+viFRB3NsNNQJCjjRrb17UIcrd8wzU5D5XKM
pX1jp4ydWLKMiMFP8lXnr3mjI/NgG6AED4PKRlmaJB1qnDRqi4ZXSTH5ZZhH+S4hpG5zSG9mul3j
tqbt5dYE+ZdoSNvuQBa6TLeBoSSqFsww3YVSk/uCZkpUaY6DbeL7sRULdqfAC8I3m9CY7LIQpq8j
5CbLVmpsuZcvxptwKZKt7+WFN44vh8YQCgJii96huXBh4VS9fg8h7/7CbG0h1A9Go5E5aelQSWXj
8TJzrn0bBs/NWJgIqU/YwiuBUUjQPSf2ToZZh7+SFUttxpt+ZOqIh9C+NKHkrKCLZcco3dh7F2Y4
sqahzJLSA8Y2OyraTF7PuCtjV4jJAj8s/NwrWWydo7gTdkvuUEsMO5Lf4rUIcXsrZ+Z4qaJkiu7S
fI6GSwoihWLvg+WtqOWQaEjrpI0QCmuw6KGSMKf7aELa5S4fIyp+rqQe7A6JjyZG71xDcjxb2GBD
UYiRWTRZPWHhTWRyG+XoHbtLUDiiSgqAcCg3HJRl1W6zaS63tU0M5jfZ0AIyVth3W5xB5xNFtPa1
t7buCpQUOXZlYq9xhgoUbU2Bus/0OZGG/UbXIJxfQ2LMettk8EjtAbch7jNSCcefsA4JKpqgG2rK
FA3h93iJKblaWMBmzEOEWFxy5Hsh6bWfOnEMU9ejydoyldISqQLkiYRAn4oVIQBfBMmAzKBrg+Ok
uaaKnbDewOgVQ8ZyAuap0kNvBc2B6cAcX4bBpFuQuJjmEMGxrDgGpGMYVxNXUBjZvp74pSbDhopo
kvGoxBGPPbhmyrMizB0bypGZ9iVFXNVpVlxHZR317Cu3DDrWacybx6me0mdhM5GUJBTtdxhzti8M
+f0ATXyIbDg/HnD6ifNiaWh+B3AtgHlxXOa0DJwYTngnf0c9DXaYXcW9qLs5wo5pdX1pOTOHpF7n
8NR3HgJXGGoIL0eRoE6iW1Cus9+wF6j3yDoeayx2Fo1GjmPevAi0U82X+kOX+W0UI/Y6EYDy+B2u
ybr50kP9DASdYKkCcMNwfmg5ELcbkc/yyvgk3HU2QMpKi2sy7bTuBHtAZmnoyiyIMPVyLF2DrcBu
JrzSFjv8CaMsIMDUAqmLZAWcVG5r0yMTGDBJkaC0XeTqJkoy/9VFwh5ryUJ/Oddq0D/NGnKsGP08
1xeBNz1MaiFrab4UHRwPd2tIqSxzMfVTAe9CENzRyTfXM21YWNbzmJ02tgb8ZIYV8cxK8Lr92tfo
NrsDkmfZVZdFLC9tW9f3YRah1aelm31EK7uYUAXHlb9ecbI+0clNl55HsS1xgEIITMKxms44l4m7
AdrAH6SXsq1Ehu1JoZI2/0LR/XgBpnJEypBdNLaaS7s+AawZsI0O4EPE+aZT82WgsxS8mXb+ubFR
d9Vs/aAKmfPuZlxU/y5Jlk0DwAiCKYN7ufWX/YJT3+WiWd4VdiN2Lb1YcdhPBhkguyfBPTuwTi6m
KZBy0vIvWVKP7DLogvZCjkK6UsdiDS4ibu2Iq5nNb6h4E3WR2LnJCrLFfjrEyAB6tWxdlxKbOX7b
Ri66inl+b20DbR/yyNhaYe7crg1tx+hKgoN8g885u2fwh796hhPGxdAQyY+ayDA5hHHq7QElHHou
5sm1DwncY/fxzJup0Dzzr3CVZS/R4IYLMdNhFw7L3jcAXJLhp6OhlUVsjHsJAXkWEC9gywYyFdOn
Cm9qHDJvKYBw9DEZMLi7BXuop4Zs62nCAnoPi4MJTn26AiuVKXf3sG9uF4vJkrbwPJcX9Xj4OW6u
mD3as9Y4dFV2mHM4/8v0AxJuSFd/iWTdvBCGwdWydoC0JE7sAc1+cE1pqMvGcu4FbkWHkpgbX8vo
Jq03/50D7fvaJ9zc+jGfyTEfyFMe+sI7/Z7Uy+MmJQHCPNf1RZdsYgT2lzSXydQ0J9yYoBhNmuKJ
l6731Wy06wtc/uQrD7Z1qVLsoHVpA9lCygGg7Z1u2PfiaaAAo9Gzlz/kODnftrlltwHteoOlx9em
IBi2eE6Nl/dd6NZlv400Frum9QBglzCeXlGyEUZYvikFTN8H9yQP5hOh4YzmDe6Gn3Gy+TfmlzEE
EumTCetCz94HBFX9FidLh19Np0WUHJMvB/gBjB6QZBN9iWog1XBAOfs6RUMfFW6g8JpLrWdeqTzr
dBHVCV+xQ/TrlV3XtisTAPWPECnQFUEpwVDjZGrcN+CE47Bf0om94cGKjmm63QwB7W/yjohruulF
FOlI7e2U5vU15uzsh+hRFf0XpPif8TpnSnrE7s5mTFqolrMlOsFa6EsKfuZT9C49927LEPhGJAYQ
+hjiwYI9l4yC18+wafTcvV23YzstHfguYCrHbsF0RCL3uSYP+j/s2xxVaAyR3rtlJSUKQW9UHX9K
iErPzdsZgQ9S0Y/PvYUwLLRALTZuPhebR8/t23NsVKYk9NZyo65gUIsSzz9F7tLzxge1hZi0Ovi3
g9k8omLrVmU4TX7ubp6xl/02pEAp+g/LggiQT8p2Lbd/JaL9XUDyb/jFc//21s5z1y4xHLk9QJKj
rUOXFUHeBPGhB+hyNwCU8IXKweqXrGmzrwFSTZaKJEjnLqZeNLayCGb4+H3ZR3s38uhzudr03P89
LXGrDMqDd+v6MVONaBBvNxt8ypRAzw3ghCrfcOzadgjdJOzYpuF2ERkMv08JIOm5Axyy9S5XIDR3
zqUPIb+K8u7lUwPi3P3tfQdkr9kgv4pNsdXpXZBGn5vzzq3f4DPh/BgwK9U1/zG6/pVo9lcKvz+Z
T8+933bIJKcNXjup+bNhW9lln6vioyz6o7aiNa1MuhWPSBMM35Ie1Gm9fPvcxT5TJlCs5BQRAUg2
G1DpkLiUgnd/+9xrnz3ZdJ6aHCAE3Nl99LaB08snsn5u1jh3foOthDNm+vBpZsEPlMXNFall/Ck1
Gj13fuMgvfY0gVMTMThd1QGveQJrO31uGThvjKCxB15tPgahJfyKABkb6fbZF0//OFTQkWldLxRU
mdbcpL4ro9F8KkeGnjdGIDQSPE8KF1U8r09AstGk3jx/aqSc90WwGdRsAFvPjmtP71rRxIXbavu5
CeXc/w0mPs23poHdPgBz6KbglHXN56KYaHb2bCYuDBHgNSLBi4IKAFWG9QIwzueuy9nTudQrzzbk
eEGDlz8tEyhQ4MGffO2zp7NfEdEPYgVruo6OMrM7OZDPrT3nBvAl3SaeMXxsUAd7N3TfcqG+f+qK
nNu/NXI00+QjYS+jdisdFf7YGrP9hSDpT+bw88YI5qFlqTlyHjubGxSH64qgneIvVsyPjfW/2Yqc
+78TwIbI7oUpRjqLU0pNOQpVdbhC6UNHyBCAonZiPPYpWf/VpfW//hC8a/7xX/j6pxoBUaGk6ezL
fzyqHv/7r4/f+e+f+eNv/OPwpm6+92/m/If+8Dt43X+9b/V9/v6HL1AYDLnsPbQH/uHNoA3x99ev
39THT/7/fvNvb7+/yqMf33795aeyw/zxanWrhl/+9a3Tb7/+gvbP/2fAfLz+v7758Qf8+svVd9DZ
GFL/fK3//oW372b+9ZeI/T3CiSTNszxnOLR/7Lzc2+/fCf+eZxHN8pTBnMcAlf/ytwEK7+bXXxL2
95CRlORRitN/Aiz3l78ZBTgB30r+niL9Gz+PMxxGCLSs/+cPv/vnjf/nvcCF+NfXfxtsf6dwxja/
/vJPqeT/HSAZuiOh3kFOF/7BLEvJ2VMv1swPGeuyiibJ8N4jEeN16ON2A/lnD0Cl6zcxLNMAB+vK
XvkmhUXfgV2vw8lM8Z7kMn5K9cdJPCDAZgrepXW383TcDt02ojpDw4G4lkkrshCykIiYQsUSTgee
T+qVI8zX7jqWpOlFvqInpNR2iaYd1DRZW4qEe2inIGXbkwR44iWdRepK7NfEI67aLAott/XnGisd
HPoknudiA8IIVB8iNQdE0HlZogW0HYomaacO5oGW7DHfhw6w2gdnCYdC90Il2A8gmQtAMuMnlMFR
qCgSANQB/Q5qYFqLYU0hctpUrMNj5ERwwdEaWSTGbXdLzod3xKoHF6JVfcWXaX3I5KbveSIy1Plt
EfgAME7yO1ZKZp89sQMUVTbMr2cAaDdJ5D3YDnionrxfQaqtdkTSVi7aft9quAf9kCy6xFK45PsJ
dNOLbuqxqUQ+jEj7NzotZhGA1RE0RHxhSlPJi2YJNNmxbs5+gxqtrcsNKhIN0XabXGc2hSZpmiTy
X9tB23fQ0O1TjYDPBcsKS0U5mCzIoEqoG1nI0AXXpMmz7aLzuv6KqgtNixxp3c9LKzGzgHFIgD8s
C4dKjfNcV3I29dMcIrS21L3Kp4NeWDgVCPbTuoAaws0XraF8LuMNujJoU1EPXnhB0FiNtvfs5Pww
27JeOvIbzGv0goL9ZNAM6VoATRT2xsixiQ4ARMBIM0oTBYUGX5P9uC32wvcRUDrNLccl4a2LSxL1
CwcaBFivGjQEX8dFWfKSzwwKqjXTtC0CnMKsCny2g/yhDwsfI8iuCmFDvbLgl0BtqQGfYcmm2h0h
WvA/aJAML/GHJ70w4GR/BDmftsJPiYwrG8dNW802Xnk5W46hpNGuTj8UncOVDgPeAO010z2ixMVz
RyAHKRUQ/d8cH4K5xLkw/dr3XdrsBOvCEbeqhjF4ccNcOBBlL/MiAGDFtUyX0gND/lDhyh4CkNzq
abcqGzwDkRTpcZG2fgcv7PxhcLZPK4dCAXG7hgKIgALPO1XDOvpDM7k+LwmPAA2nkW6e+FbnBohY
x/Wh1iNCpTpwUU8jBPlt0Xo0bJazN2QskRAHGqLpo6zZByK2SNCPCZ0L0IXzFQQhritBVOiggBV5
/rbaiT5zKEw5xH8b+PYRziRzTZlYOoBsHeRnIg38eKn6bIhPEENYfcIBpe/27Vb3P8I8bsWRBcbc
gOxqu1vvwOQfXUY2AiRzw30nQROZMtZ8YqWW+QZCqc1qV+kJwp5DwCTPyo8y5qGc0IWwXoDp5o+Z
h1wNohmQGBXgnuWeaabIRRvEMjmueo3dl3UMBflmWNQR4H5z3JerRJlpNcFx9KIxGGJo0RxYN2zi
l76MPGQlEDwS37ESBlWhO0CTuEm32G4m/L52yKYuPpQWIKxmnbsrC/ULOfTLEDc3IFza9xkb3qVo
0MSYY/qRYCnBW1JzwH4nfKJpmDN4ddf8Laq3dti7NGXw9iRzaw+LlkwcVwT32aID3XiB/I0uOgU6
ls2eIfut/rJFyvNKOCPCY5x2VuylFsm7CrLlp9nEoi4tCdtsN4zJ/Dz0HDpYG2vYPOfFbhJuIjWM
BfQ4TJSximaxozxK6/vI9yi9w/4CHrBp+5HwfoW0wGERgZDOWVuNLIGqBUo1+rghY9GUNiRWVSAK
weOoDpzNIZIhv4DKeKAF3tY8T7E0P5D2NvOdhvkrK6Avg8SFI0d5KA3Kaj34K8sYxAXcgulsUtXu
7RY24FIkZFABKMz30UwreJmOgzvsFszdJwQn5+igddj+gK9pAAMb85GswmI4aBhIZUwt49i7om6g
2iuQDO/mox5i9gJyz5FDQCPyQ4cj15gyujSsUGy3mAuIcmdkdbawx0IAPs4/DeAmUqzztD0GMIY+
mowhFLdn7BVsEvizPu6gkWnq9GLj2v1IrKovbZpHFMERloOhjZbSqlU96pjN186Y/t1OPmcH0N3+
CAZ8xqyJt/g5dsn4vgZriK5EEmZYQqAqiyBj37B+Odn1azHJev2GSTtLiwyD8iWZY+Iegw4k3QYl
0TObCOxzgIftXRbH2qFbi7tn0QYK5uHYhph+MUoOWY/7UgD9lidYUaag9MgZUXs9AVMuhqxboU8X
PooqgggvqIrm5X8zd2bLdetIFv2V/gFWECDB4fWMmiXrWOprvTAky5czCYIzv74XJVe0pdthR711
PZTiSseHJAgkEjv33nl0Yf/ADaH6vysHWj7sE1XY9aapLI+Gzhxqvg26TPy9G0bJc972S7CpdWZT
7qXS1R4CCALudtCT424IQsvfPM9gLiMrCCGdU7xzr5A7Zs1uhjLZ7YLKUDk1qE/2XllN4RaGvHwi
yRsI5DS9r7cqGcLpPBmj2XuHoP+j5Pc6/W7qtv67+5zafsiGb/WP6tSZHz+662f9+ZP/D5NgSDm/
S4IfqrT78fpfp+65+9H+mgu//bv3XNjyPFJex/Foiul4ISMOYvCeDAtf/ot2uKEdhCSa72nyz2TY
F/8iRfUdz5GBWJW+PzNhEfxrdcQTIWkwbCgf7fJ/kAm/9dT430R4vaKQnJ6FI30vZFchT//V15tY
YSox5upHIKKuD/dSu9oqtrYe0uVRqV7nz65lKBNXzdzO7q6TZGvT1kIm/BJXBknhtpZT7l+EiZp7
8jOras7GEOD3usBx1wL4zSelX+CuZlMNk9UrMmcb++hwf/hTPff3RTL5xXMQKB19d0qn8W5iL22g
MJQiRbe7dbUy5W0i6CZR7VA/GbLuelRleSUgUHPLMfX/+VKWTpX9zdaC388fCiwfT5OYq9mhxMDW
wx6X1yc/6658UVI385LgRzTWkGnOICuDgxXu0Br/bMFyIB23sNWK9G+ieCqjPxxm3zSMv76jEMc/
35H4U3Ck4ujDsejXd7RkTtASVNJXilZwRLZdDZ+KZlqhtJqMVkljbLqdSbqYnsWWa2FlcTe6UNGJ
g+4Ckf6i85KqzTdQZhwjbpBqNvztl2n/fxypVtDrl3uESuM4JBMh9DMOaEzLj/c4JaklE1KCVw9x
nS138QK9vjlwyOgcG4ly53lPubKj7g9C2U/vZr0u/r8+1DVbhsE/sCE63VGSsZzgNZ6Zc95msHXR
/pW4kaxg3Gdpn95WsMk5JCUJRExv8/vH/qjMdrm87xKFA4nOIpCsoY+PHashtewpcV4tv/AbZwtW
5alnFhKV0HqBznOTWqIW1zAF5v6EFMNekk2bpAWD8p/eSeAHnuupALs1amqfsKbET6Iim23z6noj
S+4wsweK/KBoQI/NVhpErvcEq07KZkP93feeanseDAXytLb1n/qmfVQRMixKclZXyGnoIyn/0W6n
81I7m/Mq+o7kCgbScZWFwMG1orIN5+McGMoxf8CT3hTGH2agQkXFKmGhOoTTzx6ocbjAGtOd9ZLQ
J7S0zqYuWRcEsqeE/b3nrLm427REswVVmFSDgVCpnfSnkqxg3qKNNtUpLJMSTl+jaiPvy4Em7C+/
f01rPP31LgX1bxc8QgmfGO58tvnrR04CdrNML5PpDJPA7nOb92NPI7LUzUQebZ20RH7AosH1e/2R
wpX7w6r5x2AJscIpFOiBQByX0PZx3gacAzjLePULGkmLGI45EJa0mwFG76wugc2I+23cm/y5zFRF
RDW6NEJxDMnwb9w0CdF2jfxzwr+q0qUYLt0p13+0oHxzGfg4XgySLz0/kMwq8vmPNzo5Y6XDanFe
WnJtq9xnVNSL/o7Keqqr7djMsHBRPZQDf6vnpqznXZAvs3UatYbQE5oii7cl1eD5skyaCqJBFdqQ
Sbe9sq3i3ivDeOHk4oQTIVFaSByrC5v+8nxrnkYjrKTfv/83ZOnXB5KeCEIPvFo4ylNM1o8PxMys
mqEa9JOvapWprbYDxVSMoj6EpiEWn3YVUHjeo2fRu/wNPIBwokUU8Kdp7ByvOfSj8+c19Obq9fHm
HJIRFQohwTz+MS1ykBUUlbV+0oZV1Oxpcxy411JgRXnptP3McITRUCyPZTLNsw/NxIxNsiXgU6GM
myWyzsya2z8aq2+9myD11gRhcoeyCI/0U1xfTw0thyk0D74a7slr8+VxKVBOoLkqSLHlNmX0eUF1
FSb80gGKXR6Dcpp4d0hmMCLdYC0PaXanVeu0B8/v13eXo1UjwWjeLh8GsTVToYc2zlfUJA/ceWpV
a27QaVXmz1PrVY0+hIMRw8nF27i7MiaHaVgUJcrerQVGPZ3FLpvrtyqoIvdxsHGKK/eA7uQZYIM1
Kcrv58bnqCk9x7d9H0a066Mj/uws4dA4KBahLp4WUbYmRu5g+7qFkprVxTl2SSOB4vdX/ByNJCca
G67+mpWyd3++YmvgdEOUHL/BZ1sn44j4hPAnW5DI5uANjfKeosxZmISj7EG4rvE99pmnv7+NNZ39
EBUdH4KSz16hJC0HyJI/LooFVmxjhV75WLpViVKzq3tl/aiR+xKNaDRVCczh/Tq9G9oAXt4GxUkd
7+Ogk0O9CXyfQ9+mkzF9nKPAO00OWMC84cDqDfddYAF5NgpG9yWTyE42me1GEFDdyBPrYqfx8XBf
DwnZxXmU5d268mEzOLeS/V7POCUbZxqOv3/iz3ENgC6wSTd4ap7WeYPaf83p6LqUVCMH+wf41zZJ
rDJGksQOyzpvXZIs9wylxMS0nfLQ4UfcvWW2lqfXKY1+d5TRKYK9yv0CTS2lOYNhB2d8nzVLa4tD
Uwzw5Y+LmnNWXTSWa04tZmj9j8gsGpbR7x/pk74ck3cVBGybRLWVRCo+O0I0TlUuNZ7bD0GXOKyt
TsfrDXSWgzru5zrm1Dtzb1EC3bLbEivXkGJ0w0ZjJYI0Xkxq/VXd5G3+XFCLW9USyNeaTTOPtXcT
NROfShNnfcQ5Lr32kGPz66AKMoPTbmf2Cx73D4/2Kcvk0ULhuJLCQ2Arl3zv4/zsENH4RV/PD/AH
10jVcewf7pdiSevvHVijrCBq183y6Eva0OTQ3WrBC5k8/B9nhAKe6OJD6Fj9+ECWCo1tM/qZw+xz
hoVoUqVWyBRzx0Kv0a0nbJ6lUo+EtY6MhAumXWTzX5yxBENRxi5D0XV+AnKqULuwJJJQIqADFVnH
Zw2F+R/KgZ/WaEC6QHZFi6eAY6f9j1RXjAvcTK+xvg6lXxMd3tNbmQQTHD5Olkn8JxfUN6esX7aj
9ZLUaWxpcwi2vfcqzi+t1eysJmvVk/+1RWCXPyOU6ZhQ7P2Mj5tpejvso9GCOr/xCmdmwIshqkhZ
CHqM0kgT6e4O9WYQZYeocwOCAQtyuDdFzaem0mLhd1PFRvXztcXNWDGUUxFUrBVW0fo6aLq+vggr
SwU/wjkLh3u7RpqRHlWeszflHsTRP5053/uMfHz4dRMgSAjhin+eqEgHWyu2p/lrksxrdaODkg7q
NdqQfj25uGbeN4nxNHpwCTMIFbRp0ubCLnq0eBuApca6NHFpudcRIJOzbcZ6ir/baQF2HPWuBw+5
qotXN6Nsc1/WXmmeR+j74607CHtadkFWhUpvG/LHtj+MowqGG9Mk0YQypLRLcYVKR4S7qjKh2GZT
15sISD5olmyTVIOh/BVPOZWLzbDAWy42k6XA1g+hFL178opudiFpT6IfkZaHYyIi8jco5Oewi8nM
togmx2XhWMtU1OdTPmMo0Kzy58MQ+rGzU6U1LV9Hr5bpY+8WMei620mxxXA9BB314q4NdyGEZCQ3
qqCxjcTwoMG9YbmMMJazj2IUiTzEFr1q7b3O69J9mNUQ59ZDWNvT9HVCiNFdWy3GCPfsGH7/qlB4
on73hxjyta5rkbRfwoni4DHChn06UCkLUL9TiXdksvUByZuV850F1WsidT1MO6bK3PwI+24c7S0c
6xZ2ZYdFnAp2nANU4R2j0sq9m1D4Vp6DemvZFsmPJKicjlGehBMY9xqbsYEpjeau1ckXUPEOXRyU
Kw2RHSpamhRX9K3Mm3ifDXE3DleoseMUhXPt1ql3rzpj6nMvw/chODBXPDze9LDYbOsIMdIx3MSW
6zXdLonMks3nY9xaSXoc05LdZpuHo0uAHWjypf6qrd5T7TmTY7QiqAKkLeKm12RdITRpJ5i8W1zX
fH5077+00rTgbzR9cLncUrdu87L0TSiHCwplOpZnYrIs38c1RKGIOE5VBml+o2hTxL6ItCvlcWJH
sak8T+CYdkg3CrjOMVURPWr/DrEXwuKDnzuouc/zHtB4uPUyB7b9pgnDFZPwTaeS/NGPkYgtly5I
OyNlzQ0h+5qo3STq0nIitHtXIqV0Wtxl2YjqZj9mBIJ4X6fC4d4JWestzYhrbLm342ROmx3io8yg
xesQm1R/yViiXT2UWRGGD30cNM3WcPRmZJH/pewg4NTJ+iXcPykLJa9wzendpOXpt3TBqRzvkCXj
OmJO0eX8qNuks05V6a8h3x065OHbcOxqJsCCaNaDkG5KPke1Z33UpEPrxBdnPv9jL2kjrlYkgkNm
JdL19QjtJlL9tyimdZwrN4R5v7N6i9YFZ1aFo4L7o2k40DQHk6ZkWluKcTMsnDRIFO2FmPJ90z92
WdWnFeNlJUt9TPrFFdM15fX1llPetF5OHjOLKzj8qXlBkbdOMM9Y65tXM8SklyIs16EZBsFH2WKD
ZuQehgrN31v1an0eYxyneQFwS/idmnTtnXKF3sDZumMIALTRfgL+vv85e6KlDflKP7PWh4u6+W0w
IA/x/n7muAhpccfnANgqCOF2aqzTz6G23j/+70F+/xxIgcyvfalLbkBUVjK85BC2UnNMK9TT03WD
RJlrxdKJU/vEATxGXa3eX1S9DB1TjZM3qvrzSoRzpDYCheXs3YYlhJXlhHSy4CNSg7GZLTBHRCEs
t+c16Y1LJfll4cd284KJyTqCtWYFEdfenymRKWe0ra4rb8TvoscthUXz/mrfp4cX5QXj47kp/2Kv
fPTRhirVnDC4MbVmPp+4iccv57qhnvKwWKnbd7QzS5x1eN8n0tLPPXfJQ67fIlLT8u8c5TvMrrZD
QvbvAbWWceE/6gLhkL+3bIUl5vmChmfSx3gFkez9mPaUEGFdoTQ66Xbk/aYDFisvwosrpg9KunJ9
eDOQ7N62YNnrF8ph/eEOccCPgioIHykXtd4/DTziZHzoi7iI00MVB3xvQveD2DnL29kX3aXzPlfS
rEXRdvw55CG1FW5nSp2cL2EHqLl4hqiQfX5YKUr2A5lbFgw73VhdlW7tFkWJQXhAv/Nq12FJ0Z0X
AAZANrympD/3kRKynHv2V36Xz72XBYecZHGaL5yQzlH1WefWNp44RegW5YBgJV4FFKHo+XzSNS0/
SBpVcVOiICxu5nIEt1M2pkXWpgHLL24GKoSAAjR24eoCI5/h0auiiVMAHubr3KcjGC64yLsaSYQJ
TILUZV+UbLHlfrIqbMrOVchWNX2zPdTA3iFGbpXnZz/h5KwrEpMd+qTgvPt9dlvXcc4Q0jIcR+dt
zTQ1rua89mjMo+URRRVMh4fGGZPRO+veH51esy1D5OhpyXkiauMtZNjFFkS5zsBjwYJk0uusAa9a
p/g7fhq0OZKejejl+rxdilTM2hgmOJ9vUtBHa5NideA9hS4yiHADZDF75bWjheET3izWM+ygEEme
foIsi1CFiQ5o3Ewkz2O4C3zH8g69weB2QA0b5eZAlAipOPqWJWenatsVABPqsszRBSP/cccUEB6f
k45Q6XjRzJ6HsDRkmDnrrYPXU9VmfGVP+/jqLivW1sOXZl5r599G0rPIQqzcGpPehE62gpQojQk/
fh45XvcFGkM5R7SNyCyUyt6o0UfugC6E5258QCDvyY3hTiEBZK/m5S+Wi5HCwavKddtARrRONyON
YPK9j2TW1SDR+AGmznAxLqqM/C/50o/WyawSFdQSugm9J+It88sa9cIIZK69PkOkqVY2B46XK0pV
pOSrZNZhWY/6yQuRXokXmm56xY3nNXqODiijKU//PaYim6I9O5qDA0JbgH9D/kemZh5BJKlrf7Xj
JsPtJFKzk0z3o09u0yCwTodGfmtRLRr7aPJ+gKJhyaXNHxe3l7CRenaHicO+EDU5pe+rsBc9sxwv
ebkd+CXF/A2dnsg/dz+f5P1dIv8GIN6iJ5vXx3oLNwUOJEy3ENN4fpD9r4s3bcv1E9Ubeh9lcv2d
ErbFJ+Z4Xj+Iqk/xCU7ua20jLSLNUo7JFqObpZsxnstYqOuqDMv1Lz+nLDklkShUFHsoAbxB8Gs4
hSVgptk4SOqksYO7HsUtllujXQHYu/MShfJ8hAHFP0KivcKBLXUifkAkIFo0i838din3Fzfgluud
57TuYVG8X0iZkC2tYapYp/cTW4Vdk49vTaV790v+HrDyd6CxCcQKRlur+zf3aDzjursyLhtq9klD
O8FTnyrNM3eUoplKqYzXNC5xJ67hD8V6W/3bgqOvIfvIJlL9usi1XMuMu2qc1jnpR4vMV3JBW5WY
XmQFq/HwPiDgwGvQw75tTbHcVljZZQJBxw/+AHx9OtCD5RAfmMGS4ObRquvTgT7pqCGAV8tTgsCC
u/bjeGI1jDVhtrEge9mbAlE8ozBAoePefw8orPD6L2e79fLeWqvBUBFmNAv3I55g+qm2xtYHqnoP
jXAB13XFOYCV9PtLfapQsZps34aBiZrG4f8/tywag7wJIlLJf88RGxuZetvoyHVv/ZCaFRHZg9Nu
Y9eGZPcE28/llf0Mjr+/l48QgsJ5C1RIKB6ecjjzXH58bHRfEvgWmWRIVc17SpVYk7q2DXykxDWp
85/G+Z8XlGEIcOAFK6cU9u/HC+aJsUWBd9L92kfAe4pzdvxzf84Jcz9X9u8f8M2x9X9f7PqEYLe2
8oUMIKm6n4HMqchwIMFE4v5nxEBks4L2s4cRmjpMbhsMh0xHi/nSj86c7cq+WuO5YwgNVru47Ed/
uKOPM5074igVhGxePs0Fgeg+1QXn0LZGf3aa++J9UY3kdazxqceWrzmkAV29OSe48E3lLnTYHEgt
8FjhB41/GgjgQ8PJ/qBKp1b2ZiK0zFtCfcPHWR+RuElnR2JTN77Xs/R7mP39Q3x+jbw413ZsRcVE
CBF8rrKy7zadnKzhJmnzNTItb4mQxmi4/zJbeD39Qbv0f11P2bzI9X+e530aM38iG5GB3d/83Pam
OGmyjV0TWeuNwYP1P4LWlA3kLwKQRQI3S/Uf4cDBvk7gXZDdvG9LJMnr2/DzgnVR4SbCI/9+QD/G
H/DZkPKTywqEj4KJ4Wc8c5xxazCLys/8yoLctPXL0neePMOC+dMS/OeleHUBFbzA5aRPj9iPS7CM
oPv2sRefvacigwIdYR7JpuTH75/qJxXjl/UHVsilQggyb4X54HNct23qMn6atEezSDtp91JNKxuh
t13Z1xCWIX3jdNbGYKvhpowWToubTsWdKC/ZraHgxNs61yA/V9IFe7DvykjByDybyQ1UfRNNaS6m
eRvhlkGa0mAogLNbJt0K9nbRL7Lb2jVNeMpdYBRQ25UzIUf17sL3el7ucRhxbqOqFM10neOXHEKZ
obd4KsBEMqgaZxw0/LTcFVameRU/ExTsMNZpn7+nFWToAZuF9xbG3o8a2HQRukcoqYRujoZrGjAO
0iKhrWXAOaGSPR8gxfJ6/8ZpizWZs95zG01xlNVu60CsbQrbrhQQ2loTVunO0z7+gpilvUMeDdtm
svmZyLxlUFTWRsZ3aYJ1E/cbDCvPOVvkntxjfMIlS0wHyBRsqhUQsouJTk7pETy/yIoHh7Q3dJBQ
dSGdHTLPhpB8odoBoxIIrG/nsHDEjK3ZJXlfAruCwPhUGfDq6YI62lrQBvE22jQIP5W8C5tQ++M+
bjxXNV/VHA5L/ZV6w1rRIge0pXdTd9iZel9TDdoc7yAhQSc4JKYRItuWmKGZv2eOnm1wobxphDyn
prkLbtxyjPSXKgyzXO6zqrWg6GkCx9ShyU+ope+rGm/WYDdiUIZLoW2BTAxbUjOhgu3sztF4leP1
TcdkytFjymk6DAx10TSx26NrF934gsNwPie7COe8qtrABC7NXxXIi9VvkEysJbefsaihHh57V0FJ
3M4OVVJ4sieLfsuzAL7XPBEm+brpvE+N4i0bRDlJS9SjCWHEoN43tlcKIlmMyHg7yZyWmvD7h/Ar
QbwOTkhlLCwjUxUrrG/i8aTmVGHynY7RMXUH5yy1neW8NNNwBpJR3/sG+wH6gCQ3ftrhH9m4g/ka
ManP3Fhh3sHqS+hmqou/Yjutd1Vv4wUYJWZVUgggJVmpy0DbT3XOcqxG7V15Y6p3vptgQtfYljnQ
9Q8dYp32twuGe/aerLxDkWE7OOy2Xvk90f1JCtx5jGvFeF+03V61QNBwX+KV+B7uEqxYvvgaA+Ec
tvMrTPRoVyQ6hvVe4YqBMOMiWGR5mKOKKjAUYJevDuZqiz2Wfxj5yvOA89iLgWp+hPcQvTb4Ah7z
SWDtNIeZOiSZXZ+0Cza/KYBo2o3l1PHDOC3Bc2FViqN8X34dA5nubdnZF66Neeamxoj8ygWmO5iu
rX60mR99ATxM4St1TvgqKPVwnhFa3A8yS9IDxqnWXrRld98OLoADoWDXzlN/4bQGRYUqxwBDBQil
UHYHDNzOYSD031vpQuGue91xzEnLBH6yo4IfQaf8cmdFlrnAUa5WO1d02ZcJ7j/npLK+VG0nmm0U
JPWznbX6CncU+7L1xDpDI7XWUONhvJhIZ69tPx/OQb+tC/jaidwFRL9XMY64EixLgLNaB6/wGxbC
44+G/iJbibvXc9tmtYRRoKEPLkvLzE0KXaCpqQ2s6WXMpwuvjxu8ZIVOb3CSIRBzpNpCri6cCzew
C31BZ0tzkLqXl6qA7QvS+6jG+buNKuPGFSyfoe27HdAi7P94Kgd/pyC+48jQVTcaeci3WeNtkdmU
tzG96HM4EDlmJrFC29M77jOV6XqDkKU61gAF0HbL7sskqvxLm8y0rcixnHlokrn5y0yY+G+aCXuP
SBgcnDLuj4or7mA5C29K8AWegvEulG1SbKtlyJ6zUi8bijzlY1WnzUbrQXwJKSKca4lxb2/ghLtQ
d5/bwJuuMvD+gbID7jKAPt0m6vHOmuM+vvIQXabwn/Pw2VgkNbuA/CzbYBzZ3Hmjlx8I9B6ef+ni
n+GxnNzB04HbMSbmQUJpPw79JI6ZHrxn40QPGB1nD0tTLsGx0ZDfs6aMf8wMyDHp/L7fkwbOMHxD
FW2M21CxzbGJspNhOPfCXB8b8lCxif02fAirLnxxJu18zUxUvwzLsPzomeC7wa/ltQux4GizU+ya
qelO5JcW4uhquLJMmz8tNp78TiEimFnAyTfJbLvsZfS4Z6OkLQm7NloPhF6YGbVVdsxVbx7gdjnc
Pz0xcY10DpnntN/A5Zq7sErMGQ734amkQftl3GZIRnxCLsfgMr2pXLu7ML073lVtZL6aIHC/r/5q
8UY283DjziWLB0zrVjhdfzkZfzxPx8mhTetqhhh5pbvjeAzDEtgjPF8sE11FhLcviwwSfPSM+tYs
QfeVDT8+Y7H514uwOjhMXnrAw0ddUeHGi6WjO+MuWGjdzXw31WGJrfouB4K/i3FjbzAOL+yDGbPm
m0ZlE3O4XpYrE7r9JUQlOhdiF/cVK96wJGaX097x8+BMUPPbDnpxbwMsgUHmjfVqRRIO2tWs3CUN
t3M5kevu/B5IO7jKFR6PHW25TI6vaRHq6Gq0dHwHylLcWO5cPWI0/cy/oSdgl4rHtiSDwVgWw9Aw
g36ptMDtvNbyqbfwSN4WyWhfQ/XpH1I5DM0xkYWDsW8i/Es3qk1wCO2yCi/KJNA76rjushmod++C
EHO9DcatiNNKmvrc1Bb1/svZanzG2rPHzlw14UChR0xGYMXsNuWtM7nWF78KU41s2iT1Pgm1uc/i
dCj3lHzn5LJMcww2LfTykBCjSFhHf0BBcz/Dne+T45p62LuwmeqihvWv6zHOL3LO5KbYCp/MZatK
1AnXoCUZxqu9iL+O/lLP29ouvCvoepHYIa1I88uOg3j3qFJOf4Y4YrAU9kic4gpa0Rm+Xf6FkpNd
ZV8XB7+oYTNPjR32F5JgZ58HLhWBY1PMldklQ6v6U2jFOb19VhtQszFWFGOIbbnhdEodWDMbmbjF
l3oW1nLEXABBuu030r4awwzFjzTg+Nd+QTjdQZBD4QiydZHJLt16ws8vOmumscFtMVsouLEBLSsb
M35wmjJfWVpaqvK269wMld3sZV4hAdjbmvUQUN7c9mKW5d4VfZFc5QnV2Q1Oy7j4Lt2EetIpZwo/
2F3lZ1XqqnofUyi8zlNg0l02pdOZE7sCt+7ATnwgMTw5z/PYaMqRPTZfGzlS/fY6jE0t3AT9bYnR
cYvZY+4AxYHZPQptmdchJDVxjJ4lRkuRcPbxkMhebknhEqveUpuHijZukMjcz5Zb+yRmPa67xZZI
ipCGl2elU/qdINQE3j7RBRqfuBFTiB+JL/xkr+VUK3UtrMHrHyjmltFZ1gTuczwMT8uSxA8x7sdx
qFWGEm4sTyPcjn0UoCKz2TxsgoRnKH/5y2WBIe0Nyrv+MCQGi9ZGL6sPs4PcrSxVeTJV4e2M8eZN
H6Qu8XXoyu9dHC0HbGco46FVv6bCiGmZmNqx2S1sNu5diBPbyYdAZHYp3ogkfgkTBqu7dHwVtc6/
6KaiMU/r+/EVEqb61DdtF+/7KR6ic1BjOkBY5RSe4zPf7JDHFYe8idSponHJnpa/9WUeKeta5pN7
KTVFyzpuKV6HHIt2UkbDc9X7WHZNUuKJ7LMJ7+xwaPBvopfEDfzBEeoiBu2bsB1tHMhxp9u6Xksz
nVCUERxSCJH9eYsj5bSfAblPKILS14i6d3PMqK/tDIty3Cxzbm7Y5dn8MbPFdDAjv+AWont2HaRP
6I23faWTxyyNxRPIGz5QuQiPNT0eD772szsrs812KL3kL7sqHwqcM6nSudXBl1H2rR4ljpfKqWtc
rSJz0UsHf6nITCjZUsDRi0hjnpjHNgh3itsZh13nlj4T/cUwivR7njj+E7Zx4q9cOOPVQOV2p3RT
nztAxo+A7zJfYxpNDrDWbK69CMemnMr+uE5C97ubr4fhmQ5m7NqTbF9qjA3TPY0gKIQCJtfeOQZn
ab1tTTp11JqWGrDQHzOBESNxZONZaaauC93KlyRJkAjLgnvYZIWf0ACA790CfzEnklkrLM566eMQ
CpHTrM2M4otS191/a05tmAFrx7Gf2HhHQ6OEYBzOLOTHNIHJrLO0UfJh5Q0cxIIiFU2kpW+VmrKX
fgg02wMnzwPe+LCh6kg5V5TuzCXdQwRmizEpzdXU9voll92UbltgxgEBbTF977qZtcKi5JzWa1DM
14Gq1bChIjdgXjo4F4DUMZSpdFpI5qGN/qBP6BAdSj/pLt2Z8xt2QyrqdgW6LLW3mhLOr70M6hEv
7OKbr4eJLghOi+LOauybHunkiepaEMIKIofbeN2YFMeRpOqC6FeN+wlntYxULiT1hMVh1TdOMmJ8
iqoVXtFc2krvjR5QGMBIYRLhiFommZsPh3jwKKWU+TbLSdLMfj3GDttoblJJTu2sQmY8zav8VtZi
bJGFtVFOSAu9ekG+K/q4mI80d8gq99brHfxCc9Gk6LGhjdI5ZbCCKYsOFMzyycaat/bqEHtKVqbG
4w+vxH7rs+GqeZdQvwqKTQ+b25131TBHZX45B4hd7W3bT6HQd8UAOuRsJmjeYX8wvW7Sv+I4d+t4
N7JUKKOgxnGq1XsTR8zuEJOrVed90lvl323TToPaJ/CfymqvGmptp8iW1F6OGqJUV+2wq7Ts7C7r
dc57cC3oUj1GhD01gAGaO4//o7RC1PFGt1k170J849VfiipTcnoHay29Fhy6IlyhUSmiSV+GIVId
Sq7EcfAL1uHiv8bYcE8e8jxrYb2h5QvTb70eEyvZ0IVhXixOtlE2emwRhOPusU8AFIIrDHLt6QbD
LXt2t33c9k1OIwtb8rbY8rI6w8i6r4Zyp4qux9wZ6brEIRdFtERqC+nFKaOT0ymdensPomrqXNg9
GsUaHlLakeNwdoibg9YBvqfQ9OpdDgvpWkLmInXXIRFzRmHZdoF7TDu/nOk/kbgDSGq6hVLVFyPm
NdXkpsVejzBuQrCDqg6uFlK/YB9ZOBRSBRuiUPcb4eLsvvfnxcEVX5ryUQd98WDBrumwT0V8hrkk
a2cP26R8taucLAv2e2LyfU23iWQ3GHgq02aRDcXHxevnN5b9Be5pw52CHXsGDpxe1XbkbPGg7ulw
MSN51U4JWWsIKQRrqzhl4TT65w0pHB7xlZ5dOqdgTno0Hc5b3RRorNahUOevGo+bnNDqlhEC6cDt
d6is53uarI0TCYJVYLPdcUKMMq3U0Xhuh79AGSA2X6Jp1hsRY0p0H6AGV7sRp6nvxqaAvWmzgaNB
tVgDpxGTCXy6DQSpM4T6+fAaW9OKuJBRS2xr8yQ+oNMaIutQ9iKAnCObsNpGtlvXe3e22zMkof63
Yihc0WJwiCHhFkAxVZxQ/bm9KWkj0+9wmu67v6A+QJvYGA3LbgunoxlIkP6HujNbrhvJsuyv9A8g
Gg7H4HhsAHfgTHGmXmAiRWEGHPPw9bVuRJSlpOiUKh8rH2RpySRxB8D9+Dl7ry0sdEU0t64TTt5V
YLfU4VcLAzdMqbLwdl7hludG0jdI2UcHcwXaOl0h3bDWscfJ6QDP9Ayg3fgW+GK8JTECibbu2OqS
TNuRhtnbhmCBe+ME2zTMhve56b0rNGxwvuwIT6nyYaw084eBeInmYa6TS4NluP/M4XJOP3l5Bbmi
R8eUHalg3PPOBnX5xhIp14Oc7PyumWV8hUwy+Zp0gk9ezduCXC2GsllssNQDnZnzo1qc8XbuStJq
NTY2psNe1bCaehVmhcLx7wTtQy/y8waYP02LDEN+kj3P0sZH6BRkQ9Q2kXft3Dn3bZw0eyDG5ovb
9SLwPXSIKbgLFPr9thK/4azXeCqtLLLGfsLUVdYI5H3Y7NNZ4nao0/p6Qw6axPPCy/XLkzSC03Co
a2+19kyImLOaEmNhlECUZuk18DsADdYe8kKZ9PBck5oQFznq8TKxxKQiEy6qt0cIoR/mxRtQHQ81
7xI1gPfZ7lKVBAS82zetcap4e2WrOqCmXjNCimIfOUrRZmnEhp6jvKJdcrtVdACCzdXa3UGmzgF9
m1W2w7DM7yQOcjpkI5WOJqm/zX1a76y4X8J5cNZXj9ViuliGutNR2U7qrndg33M5xyH6A03PORiw
5oqcKutCpYSVIxM60fg7AjYuDCABbysU0PPF0P0tWr08RANmfcEVM9bMGTx/DbF55x2IJTvD+z6v
ObbqTmFCH9NMlay/nSwvcmGtzn4A2fcE1EEv13SuCkkzoAHzV+pKvGY+ioegQohx3aAwMXfe7Kwc
CnwLV0Mbm061q0SePhQOSNuQfZOqjvo8SmXXqtPn5t7McqYNLa0mvlZlJV9aVBZJMI3lq+yr5qUb
miaAKk7vEUUlQqlk4pYvu9fEmE0QGP1ihAaVx1U3Yu/p6bt8JqzdOOsg3pZRlxXezTAOzfngtHg9
Oq+4pC/gHY3YVE90jMknS+rEfdPWRoqobfZ3U7daZ0VPutkJmzyfqjWzQjpT0+Lx+l4de8B0brT5
BoVTlfnLocbEXt7hls2ijuZW1HGr22ErQb9QvoiLem3ILstn8ZLG6/LixwOhE/1oYp10il0FtOEb
smIzsh17eFSU+wdhx+KtQYH+YvIrTkCOFY00abzguVFXC0P+g54Gnjo1fkGgDBh9NElNBP1lCp6D
7RbIOwDfTtjVgf2gA2+jCJojYeaCLppxObdW9wwlWkRq4aDSQtfZAgIbmicQEvZ9nkoIEDZd/TOt
a8EoDKVlIeX7OtL973aFph/UvbFBFUQ1MQPHxfTCibap9F0HOtN2boYc6say65U6aZO6Fv8zIoFl
zauWWQMDx+bGXpHSrIfZwqthRbIxF8jc5phW+XaGkHsdHuNsmZ13h1yu4pg3qhpsfPqdORiRmhx7
7li8CtQszLTQR5A/ksEpQHgnNspGZa5Z2BUuTKizcV3oYgauBUTFtkGTf3bremBRacEfL6QxeE5q
OhF1HjqFyFjdJEHQQsrVhByZMh5VFTEMTIMyZOy2gxQ01c2H2QJU6SMGmgj1dr2e1yJlYpklBWoh
ncQnETn3YMsYJMmTzWw/TVINHGEyubhd99QosPR5xCBWce7DMpQt+XWeNz3EiH52lSt2ppZj376N
xTYRYsFf0YBl58amJAMFlLIyHGNskjkkd2M9vRPbTUy/PKTJAsvlGS73ZjlBFquCn6GF99zlAuoo
B+aLfO3j0g0XQBvetP/NeO4EVfrXcI7hHwZqH68sQ05keggffhwFkuadxvmi/Xczx0Xy99TbcguH
8VMnqwS156ymGuJ6ZXeWF3hdiRGJWDOTXRja8+I95n8Oun79un6c9vKyPOb02FUhTjE8/AckNHNW
rElJ5n0l7OU0aIHVcBJ+EHlXciPCqSfs59dX/HEmf7oiNm4+jZN3mJHvCTHwvfmHpqEaTPwSH9Vf
V5z+UtVIp+4YzfdeahNlMkzmYmD5yMgy+ZvV+h/xGv4HsLL/GdLhfxHSzLK5J//vf/MS/oE0eyy6
L1n98SPHgd/4i+Ngm3/g+MJe7ZuuaTrKQWrzN9PM+kNgYeMOwoKMP8i0/sU0s/7gJ7ihTPgKzLl8
7gXGyCemmW3/gRIGLYxjSazAkr/336/s9q/H5pdMsx8fLhOBEK5NRt9M24XHRPDHe6oifCO3xm6O
GFL654mX2+cFssvf3Lk/TvNRtvxpR/F4PxbiJeH8rIzINIPHUyvRiDn904ovhuMyVOvbdx/732/u
e0Dbj77E02XYAYGCIvd0MbP/jBQeIEdwOKX543oNto/UJN+8Soyj33nZuTfW/aNR99sF80Km07++
tPhpOfjz2jyWwrdMhZ7nZzIp40eSRax6ipy0EfHnEoErc/GhVekpdgPTy2W11pYdsIaVS+RRejwN
ohOvtVUxUuQQPkDWGunLcNrwyOetOkYZ19Vo0hn+zWv957eBJ8pHP4K8idLVPL2V7/xROJomIkFN
WMqpZCCoQP0Etj20y+7Xn8lP6xUfCWoYXOK44ByPy/x0b+W9pUAQbwudp2IAgiPZMm8skjbmK+S+
bjfSsKWSfUn9JBt+h1j4x5tUrMsI/5hyC9fihvjxTY7QpUUrc0YUvUGBla7ehWwJIvr1W/zHtw5t
jzkHXzsDOQA6P12FM09O+64VpEHl/evkqjaYHKnp4W8vv77S6S99twueFo6TDAY7IfIbLIU/fWno
EnTlWSZJfjSZaVK41CDtFHsUXYtxUZKstv6ntwlLFfcyohh0aUhiT1/vd7dJNo5oZ/HAMPm01TF1
pzk8+UZ/I5r6x03y51UkLl562ThUf5JUEiJxUg5yFdrZ8R1ARPBaXmaeGv3yzDLbJ3DZ5e2vP8vf
XfOnG5OsU3u14aNgqGnjwELQE4mifSe20X0eFIcSlXjeb5jC/7wmSxLv1afnhh7dlD9+muDHOO8w
Y+SaRnw+MaS6FRKoGsGlSAYc3LlDMJVIJX7zEP7zvnFPMk6TpYkbVP68JmKGMFSODu40Li3vJqdL
v5Rb7ELZqshGntyq+A2E+B+PBCsg/xHSVaDuLcf68Y02hYppwjtOJAalbzCmt+RcmiD6olblxtmv
v0nBWvLjg2FBA2UDw6tomyY0JPnTBysaBOReW0wRqTvldBj7La/P6TsP23M+0F840Fyt4n1SbVZ9
sBBZAtHC5UAJS9l5dAQyni8L7XBkiklRTN05pAiVnK+dtxp7Am9bwuvkqqsAeV+NXRKtZrMTxAC5
u3pq6unAskY4HdX7Io/j6DUC8lcGy/7k1qIs7NAe3HR9tdkXTDQx785bKuWz2havjYaEaKtNntFy
IPFQVuJkV6wptI956i/Dm521FNurwsR8ST+/hVNojr7A9RYb7wLPlhllZE290F/0HMx50zZgC0s9
D/PQSMJjzIG3DhOzcUS0TgxoAuAtE1Gop5CYuNK0sWWpx+IqZ5DYBygNE+uQYLm8nVt/nughWWq6
NaCIyn1refpFr4Vh7E+aeL0H1GarS0jFFjICROgQBTszvQHsKuSRs0P/FJ8OBKESnGLSwKO9l7yz
OtqIcjQuN4Cncdy3fLSaaJ65p2nu2Y+Dudg1goWVjqA11PkWNENs4ZXDRg6bE/X8EycwwsD8srCg
xTWlbhjJEKp2saHzO1oLmrWdXXi0wWltxp+gu8zmwVyF/zkmjwYhU7NOrXthznNHB9AuFyXuZ7YL
8cluUT8c6KpW1mFr7UGTp0PcMj4/vxjm47L5m7VPl2ni1Jsubh4YRjVZD15TLQwvtkT2AdtEMu+a
YXCNnRR5Cd/NGtziFphrvZ1N7cBhWJgl/z2mSZnTLkk8AlHzWjznuUEuIUN556Lv+d5Jnt3ouVzG
eeY/JDjFEUjk8SjplkwtcT+dhd8HZK8fLjK2i2uHo/C65yAVn8UMKbkT0rQso2bQ7j0cyZTJFIYK
cIX8MKPP4if0+FHNVaHLbPtLV/cUTK1S6BuY52j10jLB/YhrDDIhI9lJ7HHYVgQ6VZxWgyVf2qdp
kMaDZbXka0ppkPdBzoXQAEqBXpBkRuwqrvMCsuXptvnGnd8wP270RF+yj+MnRIwtWB13JLfHchfE
W5u2eCwIhcrOm82Bl7lMAyI6hub1zhiZ1EQGD5HksfJHecCKnDw3JY0teoYGwxcap7j5Ddw+b3ju
hX+dAR3NabW5qxcuCq1ckOMOsVEXpd4cEnkpvvrG2NGg0Goly30EWEUqXzy8O5W1maHyMK9EvT3z
MGBvXJuommWWB3x3J8A1pjV73wO10Xt8q9oPHdvaxhtNYUXOD7IkGD2cE/VDZczEcLIJ5kwdXUJI
kfHJ9pqEoCkNRDZUryOixBdjavMbJQi5ONCOJegiyXtCgzuzpDPp+4alHi0mbec8uuYrHl2ofZ02
rPu6Tzb/c2GtKtm3Jxk2IzklOv+zTJgx3crejJkzM9zb+DuVCa8FTVBMFNCBsIuKKFpz7p5p8HR0
+Lyx6y+yUoz3k0wcuihAjcqZoVCcrkVoFmzKkDFLKzlD38RstoBqmxPqTpW3h0bRW7ctx+L+bkau
Y9NkGzpjOlZbCzqWaWTRfWXIJZYHo83y+sizWRPWjENMfSTulsV7FIcjcPwxTvEWrMaSntjEmxGS
zU0hQKrheA2jNi33U0voZlil23RI7Ex+9jq2GdQJEHvPNGM1BHFsutGGH/yTXCf5siiiu3bMB0uC
TOIpi3RnDK8Zvc2LAXrlhyjE9g05XudAn9D5zTgVW3c7J6VB1JKlPvuu5z14GEBEGGdqIKJ0SfsP
X8XzrUkOl4hi1+k+8mSxYuK96GQEWg45LiiHKCU0d1txyNloYC5OtJeC4k+4pDMo8+BsREoeiZWt
r9OGaGYjUXIKh7xKmPlbmUXiGY1TN2Ci06ggMQdkh5A0yYH2VNs8ZILlM6imtSFzLyvdXY/rVwVj
nTevnrPBoa1yOaaEvvKFRJPlMI5UxHe/o0lljjCXXvXsr02HrsQFXVKnC1mQfSetDzpWTr232kYO
II2t6aiSdEzgWzc85fGgyiPq9rg7QyznfpkLxfjMSpfxpRfMroPKNnK6V/m6XI+23j6VTGvIlEoT
jzeBtIUIqkSa2+4UUy0CUZcWugpe9EdFqsYXiZ4dgq7fk0jappruGDGhBIxNG46nQ2mOMtk3TCk+
SYEX6GHmU0lCTJDTF7pd5jsxx8g8nWF2zUAaM1Mz4WZzdlhxiF/NnrkoHHoLYTMTLvldk/cJ32LF
psNcMX1ZHd5/pFTe1whGZzMNraVrLSTFnZyxudTFLTGGbQcqmZza41QZLMZEsLbs3J7GojEQs/7W
1fGsw9lofBFN6ZzSul9l/XmwvNi/Xhf44FFrs3c8AFUjvhqxcnkFfVjAza2V3mFQlfHR6+vsA8Gu
zqGNeX0SytrR7y7CYiAmY274h55P9Fuu8s6IYgDZoCjc2n5KWvwhOxRFSXxYUHxqNt31Jlazs5zk
dpsb+OuaEjRcueWzteQZtMbYdzjBAiwsAlUA6ArzgVIZSZVwGN87s6btLeY4Z/YMVmfptExDmTUC
6peJLAAOrrkQOA55PLA2AwVrWccvjTkoAt3nxgJEYS/ycWMqvvLNCqC7TCabL4ZRu2XkmJbNDdxZ
E+xccreSgHHO8llZZZzsOz/r7pLc21JEopLcbQXtdD7Qf0VWorX2lshxrJK4P6xNe6O3wGJrFbfn
LjPXddeJtAR9TanzlrEY3ik25TqqbFgFAY15eDBMx9M+GKi6ht2wKZZLgcurCzLVeXLPgNIcziaD
+VSIP9MmJXuiCV6MTBeDPrHycYdL3ieJdDtl4/ECzS3wCqs/LsXQPayKdeUsrrHRhkvPqgljYtPm
9Zy0tQFHueBbRROa3nnUo6RzxoUuUFh3K77hMQOy3gnH3W+lM73laipO1HZiNkMDaZUfuANdW5Yk
l1m/naLkQ503TpRTXZFcQ4FUM/rNMS+j3rElgBJbi7OsRplyunCahWlcL69larvMRgjnnY6z6w13
MZRzwnNtE2I58Ib0SU+SYkyhGohhgKfyptVjbR/M2U2QVMoqH3Yybyl8M9EzqNvQ+HQWCITdiRng
RTaWoW9xlWs3AGiegv8yZuvbxNoI1mP00foD1IuWXndPkzSLJ8BMUrOaxNzPBBcKGAW9Y4YEucXk
OzcuyYbYj7onXI4jeztKxDeYfc19DV79sYcdoKjDtT56zcCb7qC5uyHqhq7A55n4yNLh/EdbZRds
xUgUPhH4jDyvlTqllY/T4rlHymkhrDHr88ZwN+ZMozCRvkzaezLSQqN0WBPV7Uqx+fOOPYlXxIZD
TerQ1jBDt7davcMUiIbPX33RRB4G+zFIbOXBHeVgFKQQVq9IIScWnb4Wc9VtEc7KVIsjcNBRvsFv
GcyeyGFn0v75Gq9oW0TsuvdM3u3ioIVTX506/mC1C5j9cqkoD83ep5Czstw2Q7m185k3pPVzvMK4
CKqmIsZuZp0KJsR5TgiN3PrkDv36Od1qpDT1VFb3w5Sb95a11o99PldDKFG5fMA6bgeirtfx1o+X
DYm9KhiOrxVRbCoemDb63ZI8+Rs8GVyxJSITSuvlfUqr+tqWy+mswRd7CtLN+n43LUZK4ZswB6ZG
TBWrFuHcZ1qhawgspyHrXLsGI9PVW6xn+NzOySXaNckp3JIPf8qb+szJXR6dmEL1EzQ4jflznBpo
MT7JlCuj9C801ErE+ivKj10mRv1N8D9niNGW9g3N/TSR2iy7mzmPOQosng+4vmU2n/O5+/peWJVG
RBfb+DrHzXB32dJL5JXJABwsA9P9mqD43gIfFsuVMbO2RxNWkft8BBCzL3RGjoDNbLFjfMkOfx5L
a0Zix1L0OGGHf1PkEizHsortm5rgzfSCJbJ67VfJKHyYF3VfMlZRTOya8fPQAfFE9j3Lw9wvThVR
C8RPihuhOMM+zQ5uInAPMEoKKn+UkJe0E2hBMojNHgXPjsEtIfFC4471xzDf6pPYwsAHGnj6hN+J
cU1rCi/b/lb1E6yaEbLDOU4VapVUd80Q1vyb7GRP2mTQzhMLqonCZtyh5vCbnbmVPmTwqiJCF/ek
mqPZ6AxzNxkcYokDyKolwOOEzEtkuJx2G1S7g12y6mKtUoi7Zl50eugSYwK3aAn5ALac5dmZlfMK
Nd8Gku3kZIGDMyclgDm+RDCe16fw7lFetJM22a/6OK+DbBZ9/GlE+VyFszvOr5P064eCY1LJ2prX
12Mn3PaahqDPEtOZVB/tCWJ0estyi2jlLjZ6DGz4gZWt7S0q5Rwpk+HPfBQVyp7dBLQf8EDZW+94
dtXrnG3NEw68DYoIW78VDKWhP1IUG1iu/XL7Um0+BzBVKRZvURoO2g9mzkaA7i3/5jLvveNoNab7
GJbQ59bJpg9tjUu9B5HLJtSVneEclj7L8WDg2YWZ5BQpyvHBdL+5ubk2N/VKfhUtQQRCpIaMpRfF
HEsJ37bQ2u45bucfqZFPJBDkyNaYwzbpeVwn5q6nRyRh+CRbEWb2mn8gqaGZWNUokaApW9saeold
uKFHIAIZmlCZLiUIipdxLOUlqk7MQBXMKz4a5VpfLFEZl1O3DK8Tth2DcRwLR0C83XDXElluB1h2
0pyyVuQm6iYiogO1Ese7dwcdv1EIjHWYeScBS2y4vA6ip3GomB13foD0WF17UAbvAeUYj6NXtl/i
uNzYw2WWPBCqzHmFtHEk5Kjp3fuFcikN/Spr46uqLn15ICGAv0MZQF9i5djx1ert9EU7pn6MPSuj
Y19m8XBMCoycAdYrgTVhsnuyr5W7wcpIEIqfKAkF76OgvjjoeageCr7oKswrxzkWSWO355Ptp01o
Dslw0RGXFaXmUl8wdkABaK1mNh9ZO7c5JP7XRF5kaXmH4aIVO3xQk41IwGnvimKuyOa0iRvF4Q0O
Kki2LdmQ3NvNSTKcUGpCe+o+oQ70fSRW3ASU5Ky4O0M1GdpgY3KSw+j0+sY2DOvVHwZrDi3Ez0bE
CuwmJIOPNJA0XZLLsUJFe4g9j9PHaKMDpEwg3zdA7GN3xxg8lPpSM8nCFLlVK05MBsfPU9cQauJi
kRrDWZgpcgFQmzfLqJx2R5uK9AOiLJYUvGbln2UY9tAp1+s0Rl65TE+Dh84vsIdJfBmpRCE99Cuc
Y8ScTXNecxpDtumTxBhYk1Hsx+WUUGNkK5Jdq6gGfVHNK/EkDDoWjunSfJkXnYBqyOpJnjmdx2uo
pZF+abeCy9QFy9tF1/sNsNGGhGhCPfBCQkMaucK8asWTUaeuc5TxxkcLAgrLoOz8Idtbhe6vMlOk
1dns95LE+7FiNxvyQfuIgNLVCDF1zpixsqHxd7jXsFdVvkyihK8Pm5ANbjZymerjkUBNoF/wF4p8
X9WpV4fkEAwqWCpHu6FklIgaEz3iQWCMcJG65UxnkIlhtrCqeXnkCd6cvezpinBUdHLIqSWlIfLy
zg86R5Pl0zGS/yhwkL5wrFhBqTvD9m4PrnNuCXdhqesT9wWBp/eMB7V7Tyrbx7dgEwkYmMvsfNAf
PoHj7CTrInot3rr3Zmv8OnuL82dJ3r76tStuFKTGkyMrUY/sT40X2AX36WGapuYTUwzsA6qz9eOA
5HEIerP1b0uvLl7oXMRF5BHGQMnc9v0Y9aInp7n1Tjv8SXCHcaoV5KCgksQypjhHvG+xpumSw42N
gLllbghPbnUiDHGJ3k8qsd9QSMf3vRq7NCSK13SuNtU35T6PxfoZwpCJF2Mo6ScZ3STnY4FRJbvt
M7qByGzSromk13vWMRta8jJcltlomKWunWiL65wJFs/vrYX+IcPr5epvNcIKBI6upF5YEllm4dSk
WRrm6IerR6PIm8cVM4UISLlfHnQ3EOAyInOD+ONw3ESOPHgwOmfH8aJlyfUlLhaWc3uefFaFiRkC
nT2Nk8h1WoweE/3NS3B1J2jnmOo4mp2M/wtpqfUnNXqLH4jOrZB0ibj4kqLjom3AQ7juDaznU7ho
Vz2blY+pB7wZmzcOWBxtS5OvVOt95d6sG+Yl2PTa59jgpMkzgiQP/PXaWEQ5pYgZwj7z7K9MEzqB
YBpZV4Az0+4gzJT5a4aSlVKyz1UKk0fkedBYGz4ilubpRVW1m+zNFds9ChGaSyckVSyCcqnHOHDi
Vj83bdN8oMgV9zkah3jnjunMl0mDKhytvn1kxZyuLTTcw4mqU1tBzgL9TZZ98WatsmHDLxcjOawV
BxyUmJN4wX+9oHgcO9Xj+8vGK6dVJuklhd+6OxyChJgaDX7JEOiotfK67Dg+I21gpp+FHTE5Zmuh
03A1ZPIiZd3eQheuupDDf/wJRDkROKlY8lt/yZnp+n5tHRMk2/7eFlN1bRRr1e/Bh8U+PtFYPXr5
jKKqO0mIw949nTPNobTUvnHjPsUaJ7ZTKOm4qj3np/gyNUkpC3GQD/05Zr/mJaaR2u7i2Eq/mX5i
lfvaMpAHLT7qQpupKl9a7hif48GJ0anyITR7TXMvQUFHVEMgG7/GN5ard8g/kwhRH1bPpmsQa6Mn
UTxmU9NVO4GcdwxQaFcw3zLDe5yAAbLrsz4s+1KK4p1xci9CZih5/YXYoI2quPdilPKkWLHumrJ9
m7S9xbsBwxXtnwG7x20zOWZ51szG/IGIbfgqWpDfAXtMN55nAxOXoDdmw983aSlubOmBBS3EjPqP
eJdiiWABORxm6ExcdawQp3SkcT169iiHS5ud+Rlai4EakELlTM4jMl4HQdl7KQHnhW2LZppTsqqf
cxOYfRSbq7rJXe3crXRzsHvy/eKKIakU2junIdvxMnVwfWegjSE8/a2t3cpgi1yNq4WtQgZIuK0j
A2s8pNgj1UUC06ynma6pQwfash++vxmsTOjdLw0DgWhY4ZsHfjlsxRvxTvnCk9TUdO5H6NEQazMH
5bOPtDCYcaFyVnFWzEbzMJQK9xGeOyp40QxHgADeueGW7dccFXbGCspcgPVyJigc2Z8Ue+JLnTqs
aYe3FLWxyC5WemRWhN49exWq5TbhVDY3Ifhbnl8v7ocb27HWzwS2Yf9rJVUuIsQx2wI69H17MBjE
GjR11u4h1Zb9YeEBm6Jc98t12UoxBWi7Z6BtWSPBJBaGuJMpGLUgtkEvIX1LJ9oaCbcFfpM4m3YT
o0ri6TlM52dM0BzkmsPUcxyVhAklM93DndspugBwFDdrR9WgnWA6JVzwUtIZd8a4+Q9zVSVxiLzV
piCkWnQvtNtlTjT6WyLOhl4513OjzVtxuqsprthqo3bQYqLqkDSVEwa+UBBL7VzOoF4ZB9XOZtzA
QLbSHfqRuEb7v/Isl11jwakzFM+rxD+nDmnKCHLvYxJmYaqXYt5prCLFHvdtypxKNV1+AMYh9SVe
HRqCg8XGeFXQ+zTwKeYEBVbuVL8iBDeMUPuFyKKYA+UnKhGj2VFoUnd561Q+li0ngl2+OmjeeUle
thM8Kc2h3zavvJ0hN887OiAuzdt0RfEKxty3At0ikNmBSYiraCtoAIRs2RvOeW92P05EG47UcZGJ
0KgYYgXjTFcrjMvK/+b7q6sOg8cPgq7pvLNYng7jE8fPK4TY5BPFyIdYtvTa9SE53LI81Ew3uohI
v+mCk5I7gmC1jBvaIxVNs1RhpulMSdCdj5L5A9ZY1UcZ075yr7Ajufs+7V0VmunSiVA0SBUDAKPr
A49thVXdHtiNx41FYa89M74h+sK+NhuJHxgb7xYi86w9TPaFBkgQLwXj3I0aKBRl7jaRwyNHD75l
3LTHJ26sLG5rfOeUoPcOfpsWp+Wb9jkAJ8nZ1OQAe6QMXrw9J2EaNRMBlMY59a8nDhBWzBTumKeG
d/KGWbW1XFNu7ypWBHGlXLW4aTRZ6QeqfCaGDY1NuCCpyWDTsWxVcJgtG8KYVs5je8kB4mLFIv3M
ZjlYR6lbNtoatSnRTTmAi6NsyvFGuA6DDiH6pbsj8m+mimPZcoMk8aYXpv00ijcmXCOH31Ih55R5
gV68ZHu295lTQb7amlHuqfMXEbomCekBSLbhDkFS9rlvsozOa0lHFnpoP1/SxKdMHR2/uq8G379C
zbImV3YCG/ZUx6bGHoB6iu5Y1EQeGm3tjyfzKYdz6WxjES2c3Yawz/0yZi2ybOqRcpowaqZV7EIR
3MjzZpHnaIGU0qSDP7mvOKHGkuFAZg7hhN9Eh2ZeDd0ZVy5fce+YF1Pb027QhZl/YzpRvJCL6zJT
2crx3XdG3X3l+ILOap+amWO/AnAxq5aylanOZ0XTtfpWlCxPz1sJ3CFy4VnqEDtBt57T/WrGXeeO
jAZjry4BQftoBQL4kqwPRFxyf+C3VNO3tkpTlra+o7VKtGESPzBsSAfOUjPcY2gA2HSBYCaBlceu
fZjTBH8gZ0xlhK0fb05YIhc4JsaYCHrFfqZ2ZocsCcKutu9rha4ZB5Yxni2+VxPybebl08aq2e5y
5u/6ooScIvb+hpsrbNketvs1E3I52Kli881bs2BWpEpzpSvv6vS86ZgyRgPFT0p31k3RrGNdK/ZY
jyXy69nxb5Fka+IIjF64Fb2vPHaO9F2mNgnxCZf1F98fxu1JJ+A5zxo31RskZogd+No8S3Nsj1V1
A9tsrALT49E4NaIBZgZ+F9NTnUAssV/1tbR4bMcGHIV02VScujG2vcjmkYzTsnPn83keF/QTqGX3
cByMmEmQPaDyh3A/0AhM+zQsDWLsIWjP23jGP+QuBKpcPPTnDs0QPrhVSOqVFBgmi/S0befKwUsM
0SAZOMk0jMND5jSKJ0+7/Vfij/x7yKIxZ0GDeWAo0kXbYbnazpkdYzzZGQPMqtAGhImTmW5uR6vW
RPIsezGsQVHQqg+rZmE6iuJWzReAwFneZn8gv1WAQfPPBePrq20dLAI8vVKQfkUyZegWVesfrLzC
0mS3Y2KxPJb4uQaaSudodq3sgLbR5Y/bRbM96qTI8iMuPZlGo2jB4IZkmKI8b4Gwvjde47/D4Z+3
YEaNAG108ozGveLMMLKEokogbEObXvXo0MUHAoBaW39Ttd0din7Oq+u5pMl/NtERLfHC0fXfDbaX
3tBagn5C/wS/p4BujVUfqcxYP60cW/G4LlvvnZVGkpmfYkpY56wU02Af2MtNl+xVhAG7RSja+sPo
MLO1M9+0LqGnUsJv9LWwezEzTG+WDrDvLrW9Vr9YbIn1LV50II8gc5YqpGVBl09mbvuX4us/Ui7/
z2TJ/9uS5sQpV+zfa5OPTZ38n4vTP/f/7+57hfKfv/eXQlkI+w/bBixoI5l06KMi2fpLoUzs0B+M
y0guoLT30Fkh9vo7aM4igu6kW/ZdE68XiH9+6W+FMj8SyPQ9fJUIME+/958olH/Uk2HRtD2Qalz+
Rx0ZaOwK1MhkXiROHxbbOZ6Z0DKi7z6M/49i+N/98Z90m9PaV3VrzeYFJPjAHfsnnSVnk2/tfv3n
fxSh/uu1ny77nXSS0/3qFUVvXvheGqCVIT45+PVf/lHq/K+/fLrid39ZmRq5djqaF22y7UqLvjq+
NU6Hh3W5AnQb0jf+9YX+3Vv4SVZXS9Fa8caFOnUlukvP/l2k0b/76Llvvn8HzUgbJbMgAo0WIiJc
0Jbhh4ilf6O3/Hev+yQX/O4Dyv6Ls/NablvZ1vUToQo53BJgVqCyrBuULdvIOePp9wfvOnvZWAJZ
hxd2TcvTzWaH0d1j/EFBK60rpgHq4Qa9GPn38+MxbYa/gLj/GfkZhh1+sjuIeS4dccfbqIp3sLwM
3QthQ6JkB1n0vol4M/a9rfTeTpCLk4GrrVlb4PGQQLK0ew+vAiE2j2ZR34Y+lQXxoKP7SxYo353v
479Y0//rojrDtWY5ZgtGJorHXgvfB1dEeNvnIfDbUpODpF0yo1kY4bkKIDc7CVtZRlhKPxS8evvw
wq5ZWBnqbMcjc1JWccWON8TXIYJg328S8/b80Czsmz8WVn8tC6Rw+loX6TQF0nWurBFgsUPpk4NP
LOWdm134CsbCKlGn7/b359SZjOjGKB415ZfeV8eC1KBQBeshRssCj99tLJgHJTMcKYsPmaghn968
JFG6HiLL9sxq3Q1Q+QRMmF13izLFRjDG+0LHoDeIHF/zNvAZ1oGa3oYuejcmvDy3wzEGQ4NWhgKd
CxQqcIJVBepolq3AWvTL1354y5sa4KJ2dPPbdPCo36Mr0Pp3g5jeNwJmSMW4yWQsjJr+ruvxvjC5
9mgH7l+buIjW3KggH/PAgWcYyPp+Agois30nNB9waB29/MlLGc3bgXK3zpX6Zz+GCPaG9mgkuAQ/
hiOFSd655+dyaZ3MYmDa4d1gjqF4HNKnovxQwxsJEajzbctTfPsP3v4/e2gW90Lo0UkTs4f0ggwW
VW6VitAq6Qx7rMJdP+yHulp76imYMrqyvyFHvFYGRPwC/5iT2NJIDZqx8KyU3s6smwPW84eBswxM
FyjIpr2w0KYt/VU3Z1EUvF/BC4j13Lb5upPfQT+uyuFDAqqZle9op60i1bgwJtq/UOv/jMksprIt
+0l6Sjwqpvs2hBKvwZNeoWgtgiaxhP0Q/5JCg60FVVOvk1UNTcHTIVwEteN68G9rNBwb8Y0HBmIi
GWRpFjyIFhI3ANGUEigcOA0XQz0L52JQR5ls2mF4sKj+G+o33L/Ilgk3EhxIfJslGikhI4B3X4VR
wcW8sVMK5jICQjUpBU986qTXLLudRA1199mMfmUSKbq6s8+vkaUAODsJcFLGfQZmzlFuQItRfQrc
Cy3LC00r8wiOKiDMeYlppZIFepcsk0xRZu2T0oskpPcFWwJxghqBKH2Y5EGp2WJdQ7pxsEteqvr4
1hsBP9I4XqSbMHgg947cElh1GYrvVd9fmVE29CxUCmhr+GnVA153nGbC5/mWFw4wZXYCWEhJI2Qp
c7T4NzCX1gLWm8rPpNhJiXThfrAQPOZSy3nngabuOGRqgRP7te2+K8Kv871fmrzpI/+K/VEOBbQa
WBfAwCDTDtr2fLtLozKLd0hLpWEu0S5CHI7boNxR4U9e7s3a36nl0/kPWRoX5d/O63FatRI88mPn
nnAJC4tPPbzADFkal1msykCujhTxxaNPuUjZ1ZpzvssTG/OrIKjM4lJhFaYhtr14zCWqfmG5Td16
rQ+xk4q4p4Tmnrx3WU0Ij5cg3FeSa4eZ+kxq3TFyakFC5UjqVFJGJKiMdm1LsrDSDoGKfItcbjxX
2bQjWfCEklwkrXDN2gcNRcP+oTXuZFQ9quR7pYJLH/aUDvI63wfe2hI3ufemeuGFO93S4M2CDWj3
HlsHg0tRKWwUvGws4bqW5VmsAemLLlSQTI+Ux3C4Ie14IT4srNe5OXiOpXCCXPV4hNS46rpoI7b+
2tcfehgZBtIEF2b/68nH0Pyf3VbU4yjIbkSo9LeCvC/VCxthqfezp2GTwJyOcy4AESie0bsZw7dx
+I1iJkLK0oURWpjU6Vn9d6RQVWpNsC6RdvM+G+noFpc88JYann7+VwjKqcl2csJJXfrrlnRafqHD
C9Hhz23pr3Y75BwMBG3GIyAG5GI6Z0j9e8G7EJOXej0LELC6KI0GDEdSB07dbqhX2ucXyVK/ZxHC
i0Q3EyMLzi/ggErAvZNbOOms860vLZXZ3hRFMuTlUHLZBzphRM+9ePLVwMbMEpTUz/OfsfAN/jiC
/jXyyOQnFPinzyjx/XkxEJ/5/yXL/t/Fbk6+DLK4xJOJnZrhjcMevfTGX5hQabY3oWQktZnQbvM9
Rrfv0vVoqdnZ1swxZQ0oB4/HTtz5wxra5vkxXmp3th17qwS3G9NdYBqrTnqq9Asn39LkTR/41+QB
tsi1ZmrY8+5b8UHiDaZcMOpY6vPsvI4bZLXbjrFI873QOn72eN1YzPaiDN1CCKeps3jXjDtNu7AT
l/o734ngHz08lOmvvzUeKb9c193ZFpQt3iEFNr1E69tAobK0vapdcXY4or5kdWVFu4n30Csf6E9f
1+7s7lyDCXZ1IALH2PjeR7c+sknXNTzbcgC3CjXOiKEmKl4ePJUrB2K252LPBw3Wqjge6k/yCDL8
wsRN/friATsXIfCDbkiNmoEI8wc9qh+aCoZt5zliae57SrvXjcpsA3pIx8AA5FN86nKDcEDX+ELs
X1jPcz533lZAbatcPI7+uh72fX/dWSjO9l/iB1AyIoUFDbdKs0Prwngv9Xe2/xoIbQ2mrONx4NHQ
2LV33S1SnG1AhdqkoETEiy45pOrGve7RIFmzDQiqVmpGnC1BeTpaugNieX5FTP/+v9edZM02oOkj
hwidbTyO1veu/A1Qeot4nq24lWOVz5P4YlCfzn/U10OOF++/0T9C3sNtSwR8gTmtkuZZSn+cb1hb
+A6zPYmARk7lmT0p5hP4XcRYgGNA25xvfanb06f+dWhFiWvFosddr5d18BSq7X9c1/D0gX81HKJB
g6AeQ48CoW7s3ObKDiv/tlunOkZnvcnlFF7hKN8H13Z4thdxKNIlLjLEvvykJPumOV43ELO9WCpN
EqLWNJ2Fx7jx0dcNL6zupZUx240l7m6KNUUPC+aJwcO2kU+pdyma/rkXfrF55mISogF9BRD4eJTC
j2rwT0CGbb/ZDC2cDslYW9pLJoHkjSpEbPA2h8TkSY+xtB3UjSIgDzCIuwA/l/OjOHPP+n+3V8mc
bWWAapmglPSmag2EfoDPomraS4emBpLJzqjDwG6Mx741r4r5kjnb0G0W8AlJPBzd2D8VeXZfXgj6
C9NmzjZ034K5zWO+CZLYIRiwzL33w/pCr5can+1nlMxxb5lWW61IdgFazRSfAiTCzs+CPC3ar9bE
bFfHCJGXVSn3R5xCbaHtV3i8bmBx2H724Vbo5lspkDvhgEbpUZfkVYLueq4g54kXAQKaQKTkTSYF
dxlESMBbq8gQDzXwjPPdWwhmpvJvbBh1CZ+Xji3siwUpoX0PSeK6lmfBoR+NIuayQtQZwK/tcXs5
3+7SdM2CgzpmbgU9hVNDOvQIdqvouov+cGE8/qRHvpquWYTAlXBI9SmmdejTBSGq7QN+6hoK3pB6
5XGL79JvK3wDEgdI6UdqgC/eapA6NWQq0+InAsPHVt0M+Zs6JusKmCcKMttcRpkftJMVK/u8etWE
x/NjMa3/Lzo7VycrsY9B/z0Zjvmkzhk8VB20Fqm2ERi5bhbnsl2Ue4DvKuJwxOQc4fPfQ31djDdm
sSLWtNwPxHQ4itT2eJhc97SWjFmoAJ0YeajRkKelTiIkMIEAHp4f7YW9YswCBZDmHkw7oz3g4RPZ
aXthFpfanUUIRdLGsmwkApChU1mEzRpfl0iTjNn2LuLERMY6G46o+sCTat6uG4nZ3rYg41d6rA1H
BFjlk1eur2t2trUxKIoHyVSHY4d11N3Vzc62NP5i9STt0x/bZ/DZP/K4+jzf34VQpM/u4LmWe3VZ
U2hty10ofOvNYO0q8VUPB4p1/0bmBpNszceq4wiphZphed0lU5/tu3bgapylNItsHgnc4srezrZd
79Ye00ezyo32GPbXRR99tuPgfwaQFVgQqX9C/u0Dw69LRTptmv0vYufcQbHUIQ7+2XVuldlSC6QW
eEptY8q70ce9MCIBW3kPYgijvdRWGgBl+Hlr3/xVwSGps3wduU8QGDZZdrTMBxauPVDgkJ+j8k1H
73qoIW6EoPkn9s1Y7JEDwnXhsyuFvSYNO9Pdac1j3R10c5dbexeu+YpMI2R5HDxK1R4KeOr6OkEX
cATKmkCsx97HFvyXUnw/v3oXwo4+iw2TSVlptt1wVGElwxgrnfPtSlMDX43sLDoYVhAUgyf2Rw9c
jW484c8EZUXcJN27KzyIwc84/iUkT0X3prU4vKRXLpZZ9ECUpXbTgpe2KazTdKcOF5T4lsZpFj6i
YDKNtgQyDt9bnNKuPE3m6o+G1UceDjA0+1vLDs0lWeCFK4E2CxuceBhyTbPqhm86l7l4fNT1T7e7
rriPcOW/YUlJRg/hGLoNuV7RV4F6IRU8/fsvFo02CyC6CkNALsee0vbkaIAQG+AJ1PK19FubXLqM
L0ylNosnVowcV9uTBJTQRGoxjLiw5BcOAm36vL9e7tCU8bhSp7lMtojcIpFj2ap3qbi01OvZRo0G
s0lQb2fIAXBk+y7fn9+oysJG1WYb1Y1zMGWw9ZnLCYr8IA8Hr1PRyHkW/RcfMNaodo7Yaps4C0+B
JGFrcydZwiaAWxdWxU7D/g2e7CGlcKl40RrBE0fMjAcJgpcg8EqZuEO/mnxXBs+wg50UwWk08O3R
K5046u3zX0P6kxP9au3Mdr7aYiiA7BfJ6AopU+Tlmlx1JvGODjKYK9kZ+SXPUygPJ7YvmusEdPwI
7Trq9y0sMq0x9ojOrKryrs07IGmpY6rNBi4ZPNhdWOprGeUEV/RAqakO6hpOLqc3enrTa6o9Mbxx
rFxb0kuv/lRQ5QijdyPHPF5qN5qc3GfRD7F+NRp5XfUIyHhIows6NJcSeH8A/fEzD258XwDRom/q
7OT7b3G4MdXiVmpHuK/gw7Q99jmrdnxocauqMFTKLATWNGllmi9Knjhlj45QY7fiN6ifdiXCKign
GleJVj8SFkZlmzj7ecnLqJ3QHLPdyNhqOJ+lEP66eD2KL+5g2lhiriNRu9PNV1O5iTKomYPlIMwC
SXILuQtdBPFkhqiYo9w3qbhkyW9Rx60m/FDq6FQpja0U1YWYu7ShZjF3RPglKKZnqVndhOWhD3dC
fwHpuJDgnINAAdcW2pAQaFo0CrzoZ4FOUFpLqHrB3mC9D3px6MzgQmRYCMdzMCiCgtnQYUSA29dJ
q57L6BaXLhxmLnyZpeZn0RjpkXzEh5Voj4ZEiblVPnxg1WPrKLSc310LcXkODK2aVowgx5BLTY8q
jH/L3LuwbsODHl34DgvhbQ4JldMa4cKa8MZFV2k2cbc+3/Oldqef/xWUpRhOXIQp/DHCIh5uVn0h
3iy1OwvHnSI3mqKTL9KjfS/annbhCr00l7NoDJ29lNLSG46koxxoPIBP8dhQTzBnLiFPltb+LFCW
QtOibk3Xu+I1Lj5U4a5EPUoRkZAggSAOE1zzUlheGqbZFs70qBFStOImYxVY+eYWmM7DVTM7RwGi
Xpmlql8NR3PAd/cYXqrVLKz1OXBPgg83+FNNJairW6kb9hlynEUjMTrxQRRU53z3lWlGvziv5jA+
PQvqFno76UzlJhVA+Ss3lgEPSDyNqAgNcbbNrR/1cBJAIpvBTlGhYFb3WtutumLEABcrnGHjltJK
HAunw5+knDRO8/E5L15StcZxK1yZ6a8ouRVgVwpBuSlKG+HVzfn+L+XI5hjBXu9TxYTffkzr93iA
NY11X9jwQklwlsOSGqO2XpdhZE6mHw+5ex/rD4b5o0R/qkgLdGDAbI6RI0fFcSQrIViW04ab2otg
qz1I0Wsy4Cx8KQIvHCXK9PO/wgDq3yYiJZRr1MjpaqfdKuF1KSxlFmBGFVulQpugAMgDhShcXAgw
0rQdv1ofswgD8smMDYx6jnn+jDmZ+TO7weHHRFJr3OQS4jt7N7twB1wanVnQwYvcB/bOUnTjQ4vc
ROVvUVG+cHb8YSZ89UVm8QaR2yazTL6IKEiIFX43eAsPv1FFyuPnONtbDTzqhzr2bMv4rLynLO8O
cfWEmE2idfgTGHar40uHGqel3pLZ25lx8SQ2zc6HGN4Zvm3mqGyaj6WXvfrlJo5jROX0TSIjwgDt
R7DWSY6maHjowIA3a0w4QVB3jiof/PA1MB4QSa6NrZBfAscvhDxlFvLgCfbuIIgsCBErNgGo1nUB
bw5FdOMyKDuBcUwsOxhOZft8ficvdHiORDQheQvNdM3yyh9Nj+UwngPXtTy7mLhIGYl+MYU48zPN
TkL37Xy70gIEXJobF4xYvKBywAO3pFgiI4bjlY9R95FI92VKnmzwPjwqAnH+8YAIWqNhd3+I81fJ
+1CKAUYClmgkO4xR3KpyYHvD7w4lLTF8jzvcPCsPmNo3qcucOEZ8Zxt66QqN1lWH4oRca+vWUFe6
h6i2B7GkH365wg2y2qj7ismjlN9qyTFPb8XxNtaO9fCrLne5upGEb3r0FIwnoaowpq6fKxH0uSgM
t+h+PxolToZmKb1FasT77lDq34buHl9iRzM/sGMudSzV3tIYgrPrW+sxr9bJ+Bv5SRU+du3fjiiJ
+ioPFBXEu4Y8o+Eo0Mt9pbr1axEo3LMxPAf5Se6ei+5xbBqnQcc1fRrTm8Ldi8JdlO685CYv7ofi
KVSPunIYA9PxRw955mOIc6rV3UdIjY7lS6Qec+VnhRy/Lh2Cwd0GYeuY1c+47pBtMu7NonobID35
+pvftXYlPNB1tfl5fuaX1uosjuOz3RU4bhHHkRGq7wLhuij+Z539dT6oiW5BWqbdToaMcosX6vn+
/tlEXwS/OSa0gAzie35Pw9jbUhbFvsRyfPfBS4SVr73EkqNE7+HbN3ejjTeC8U3QPt1oXI3m3jLf
9OCX1iePeRk/aMJOa6OdbzxJYbnReJ1mHgS764BR0h8+31/f3xXrLsdJkBNg0mMwjqJ3YatOGaev
vv8s+BdjoIQhzJgjsqzU2vFy37b9i9IfWtHpuaGcH+alZTGLuUGhREgm1YTGgvq5Q+i/qt05rtTE
tEw18gkpEN2EhhO3zvl2l/LOc0wpHPX0fwE2LezUMkzXlvHdbzcyl6JUiGC0P/bep2J8FsMhD6ja
IADWZTjoDpuy3BlYmxSTHy3SzQEykNL4oxzuSGnEZo+ZjgiryVHTO6G6U3QYROta9hGhQc9b/i1b
4S5Nfglmvm/Q0c5LBECkQ4Sjn2uOG+zcMTlDF/YeiYq6uTW8e0250xBz0bTrZmoOerXQU8KamutS
gXifdGOQwDg/pAtLQJoeVH+t4LDtpUj1WMGSvNY/m+DCNXep2VnAUTQdyZvpeicKJUq07y6Zq+s6
PH3iXx0ezDgXGiwkj8qn4El3aDZcAL0u3Ob+ZOT/ajjFfFzsEAk8VmaGZn1Et59blGzOd/vPTH2x
oyX5334j/6eIvqaSzEDYpfSNo9pBpopFmawU8p/KL5MCJmLJiF2VCk5viInWYrJCDuOuRip48IQP
A61uC+2S8z1amqJZiBmBriMszkAmev1TecNJ8ed1Dc+iiofAtKpJ3QhyHR0oB2fUq9qdw2Y9Uw5y
paRdhDTQgvN/XdfsLOkfCJSrwgh8jKy/leLhSlAy5nr/TnimJHohZHQ3wRDH3DQXax/TOH6xksTZ
lm1FlC39hg4jx7syDBSC9RcTXdw8vYmMduW1v9OBp3HthGhfqP4DiUw7RBvL7B9T89MPNWi92HFr
8n0WwkKJ8V1p8SjxkL9zHU4ZN4HRJ21xLkFJLttVgN7a91G+G7OTV2zjeNdI27El31Tfd9U7GlwX
nlMLC3KO2g0xfFCKnAFTP5T8UHTXhaJJ0uLvgFENfTgGI8MlRPdeuxWrC/tnIeExB+n6KJZLtaRQ
x1fv8ZLF1yQjw4dPSKCaPtfL63bTHLOLJDNeprVPWJIRgDbqTWU8X7fwZwEgq0ZNzI1pP/U7LJ6x
LLmu3dn+FzLXG7EM5UgRb5r37hLf4evxxvLw33nsFaXxRqMF3V4+63B704wa6UvjrbPq6ZqOYx/0
7ycoCGTroteQ3a6T26biddtcuM59fbaIc7Tu5EaPvC1915VvBQ62snJTmtaFo+XrfYON6azb2M6a
1dT4qK2bYVOJF9pd6vT0878ORDlXvbrAlPeohd9063dMOaU0/PV1Yz3blYGbaX0ns0hQrQxdGxH0
69pV/u20IXJvNjJQD/VG7Xdpvr2u2dnp3VtDLKL1zZPc/e5JN6p3oVazNHezPTgKZWkVckPMi0kl
r5viyv7O9iAGYOQyUfA6CpIjI/4VXwCTLvR3DtIdsB+pFATcju7WPbUvVw3uf2NttVIcdRptb8r1
JcGPpZ5OYeSv1dtZqoU42//2lMTl+Z6aS63O9ppbpbwBpL4/dlpuh5EJwiTRf3RSY2dqdYiTyk7d
Y61LmzBWkM0WVkFC9TP1qCKecsSQVpWebTNeGOGDAFgtTW+L9DXJ32PV23Wp5wTa6ARe9wlYbl0g
EmFg1FW6ja0hF27HinyokDzQghczOIUwTsq91t4pMimU+0zGny7XbKN8i9tinygUWMJvIETsVByV
feRrwF/1WLLRNqzRpEXh18v3boRcV1YdfB91iX7Ib6v6DqfRg1lva/ex70moHH1vV8XyVq6aaiX1
MlBXzXNIvTu5G5zGLjsGwnrQu53MibKqBuQvk3GPf8oe6dqt6klbE95y2lnPVqBrq9zH0SNT4qsO
G9GcBSmpqXoMy5lmZeO9DD/OT/PSLE8//2vtZKIlKr4VUH7ZeLfDhZzGtET++9omztHCKs4GRdP6
w9EYLUcl9zbWVPIFHYzShdU5Le2vPmEWpLTaVYquAEKuIIyYIteCvYoTcysJqud4eL9ubGYRKwD+
pvYhAx7vi9vrqgEYg/474BG2I2o0YdUgpL8U/PKuO9LnIF+hQvtOJV94DNV6nSiPOSDw8+MwLbAv
BnsO7i2aruxFmJJHZCWbXqVYA3w4vASlXliBc4QvOCSMHxv6nVaAB55E2DLXdXsWwGRjHPBc96DG
GR+FMD6YmAgizpNcGJWlfs+2Y+Ki+JmicH4sxvtquMsvlXWmS95Xoz3bkcKQ4cHnUrV0TdfOQdOQ
vMZxJ3QQSLUFUXQQOlyXl3iqCyg8cQ799ZBP1tuK+qvib8fccursoycjgBvAtourrZq0NpJ367ws
SB6RPW5Okeucn6ClEZxtYkXPuq4KiD3RI6nlC5HhT3Xxq/Gb7VqUoXsMWAg+qekd/WZdR1iwmNp9
SubPjQOnwO0gVbV1TowfEvxW0GZOUfVUwXek6XYwTbDx32jB7tJtZL4m4v2Y4eYNr7J9Dc1m74Ge
d0E6uVL7o2u/R9VTVO3Ecd8U7aY3TLu0fmI9vT4/RtLSIM3iRZgoQ6po5XhUJN6kBxVka4byaIdU
k9ikR/AuarQfontQ1gmq4pX0EMiP5z97IcjOccuhr0HNDLkVJ/5tgzipO+4r+S22jhhVXLeJ5ujl
QTP1mnUA+OJ1fIw25/u9MGRz7HJZhqhJK2aPnTNzaazb4co9r89CSuaNgYGrG3gjDEazVa5eGIaF
CDsHMBciF83eICEX1DeV/K4buGKI1+ECxTmC2fJwPksVLsi59rORn4bk+fwwL3V69v6oJkXhGtOY
Yz/gHSGt1ea95F53vvGlOZzFhiopu0GTCd44mXShE6gXriZLnZ5Hh2RAMFlipP12SzJslSSbKZFx
vtN/UslfxB59tllLDIFrNAx56vUCrrmSU6cWj53X0ucOlLZ22eByJ3lOkmAAY/4W9Pcc6klUuVu1
bR/Ui1JjC6M3Bw2HpifVoc5bSzTfhew1uTJtMEcNBzg8WR6Aw6Ocv1bmvdJcmG1Z/lPu+mLo5oBh
tQM1FmcpW0trV5gOytkPvbvxxHez+uxAFybKzmvvI3wIUuN763vARg6goNAExQoT1f+23fnejZlj
juW+dcabqR866Z2TYCUmwhbpf6cS4DIit2ahaV/dGMpe4Z80p9QFUa9hK1Ju0freIrCcZ/oOfddd
hRha7R8sfsX6Y6+6hxwxaan8NKx2heefjar0yu3RWlF/ZVq1l41noTTvshoUpXpHin1taua2F/Ot
HKACkQVOmw2PYy87UX6o3VMnpaQedcdNXUcUXLsUdq7B00rP4X/jO6qkt5lVOF5XrSk521DlnTJ8
TEhMJGOOrWFqt1736OfiRhNe0/xXbuAGMv3J2nZYiMVmvJbdp9Q7pLV79F1z3SuncbwB2GynhYNc
68oQbvEIQi/f9vGuqtvfg3AjY2WYSTs1xCxSRdsakf8sQ1Xf/SV23zFTW6kGmE8p/J0zRHrb2F7T
rQXxzkp2YheuyyLbYTkEoarsV7mItucg7lE93g4ikobCry7pTwO3mSL9XYiHqK52ivnRTcjbICOF
u9GopYXyW5Ifre5XIO6r4FXOQltMchKNvjMId73ZbqtQe63cR5xS12WZPGoJ5F8ORotSttdt0ENw
ukh3tOY3FgZOiry4FspbUTtZYbMKlLsiHlcCxz2GRRvJw6LAEx3NKHFZSFaCW9o15i7t8BmFt5g8
bmVTsXPYD1KfOybmA6rxRNaMjBEuH+bWHWq7CWLbok4ny0fcIldt9Msogjt1RD4LNmen3I0oIJqV
hu0iEGjre9xvwR87XalvR+yejCZZc0EFz1SJToHz0TpUnzT5VOFX3T+3IRZ0p3bY9Pyxnv5bExBr
d3Fr2QzNXZa95NH0e8rv7bO1bdZjsaF4WlprO/KdkNR50tWkz7eVXK5kntpte9cCpvIp4el3SXks
5Pd6KICGccdJf5vytyr6VKoP09y27rfB/SY1v2P+zpC2Eep3Ad6dcSzcxuE6jG/d8cOVd6EGVBiX
iPbUx/d5fCfHe16qtsCYSpYLfRmsC5bct0lyWwbrTny0AnGlQ2YphDsXOEXo5zg835PKwR6uwNbL
c6rkvcWDrjEhS3FxLz+ScJ825a0bTyLi/UaU002NZHwP78UXrJ2Z9rtEvQduZdfCndbedjq2NPV6
sv+Sku+m9pxiO21UsTOUzTP2pI5MWgKhvFueIOtauk88OlwdSkySk+htzPa4l2xa79hksqN7xSrQ
DmXarlTWqRBZq57AgzXNyppqswXOcMPKgO4XGqtKjUBlM+RdiENLNZmKgTEZsdeSseA1twpuFAHb
yo+bWys4aeq9IZ4SzL9aB0w6ZTEJA7ug/m6UD5Lc33iq/NjHAFEUdSVEryGpVdTkBWyAsHADwPcU
1cHOwo0MBYk1GqmpQIkYjFPcPCb5z7KPTrqpHUJsBl0l3CrKI9rzqxgLOvx5HJEaCWaMgM2xmk00
zsPGsbpnjCxWeaWujeKbXiJ8PwBBz5HE9/qXmHxKk5VOKD0hzbvSsA8prZemAsjH9sNDysGhD0Pl
u4gRsJLvWCetvMKwwzzZUea3BcQ+GvjMinajA/bPyhdVAlxaBbs+3mtQz43WgXIAWjBySuXV0p9c
+bUJyjsZ9UkPyqMFskNW8g3o+nVefXgtqZe0ei/F/ocELNWw8JipOAfSMZ7kM+0MhX63bHYh5lWe
Uu9LkhFtBA1BzL/hqYuBUrESwUk0seZgX4Z8U7RRq+ehSPF/dDf90OBthVFMqm3CYV/F9RHzDd/b
1AJZYn2b9k9jCzM1XKfNMa7eO/W+KV51GQ7/g5C+kUUV8oPGW4L/o8cfRhE+Uv+hYwUV+BqN4PSx
6liFoOoj5V5ixcjNE76sYOe9jd5u/XJtZvdhR67qNQyeVDYLZvVU6w+ubB2pj9kpjgF69NFn+YF4
bUE7E7ATznAt5WG9zsXHVpK3IYdfq7woxuNYgRiO8biAfFa8ZS50Tyvik/add5ul2VotVDJr/tqQ
+2fswNPyIAlkbH0sLNC012CYAdRChFboPqr8p4ZdUMV7Kt9n2kPufUpjxY64QUdnFxa7Ov4h4XhN
lzLvAF5qr2MslEJi0OSVGz53w1bAxW5wXwERSZnkWCr+GvlGNIBfBZ89PDure9Aqx6uerOK9NDdJ
jzPKoZGDfV0/ctnkFI2H7nNUJewVwrUsCNt4ZBV909PvFWkKXyrJ0xmHligb5mgqhHs5hFh9m6YS
wgoZ75py5002jdkmHu6yBoOGlOjlO5V0kqJsmyIIi5PpxjUwMva8daCd4APuY+9uJIkdV7tO+KUj
YwhuR8zY/RK5z9ImU0jSQUOkz4Pjl6aDnSfWaoo3Y1bZGAY9N5zz1UMSbQYPtyanj258mJZGsBWV
Lecx8DE7wnwwiB1R+i6Ku14+aurLiKOJ+irFJyVuqJA9FAIYLjjMjbpy5fvWNDcSZSikMEJOxM5/
qz2MAndUk9B1eAzaF4HjrzQRU8dzbpOMJflbPgP2h5V6954HISAUjmX93Wsx2inVVdeWeyzknRBs
GfYQrcWdrMUKuLk1cfso68RWTa4GY3GPUVLMgr6LE0oRXFySKHJQGLa9ek94vjPyIx5R6yzP7cDz
bN+qtkI3ueZ23LZQVk3btQw7vsmfLMHbRO1t2FVbKxUQyWtWVrCBSnbyuTz7FRlaKr8BDl7DbSQf
k+wXapGCdIr9Q908ubi3acW3GvMsrzoFBTG4v82D1zFAFXcsHVNZ12Su1eBblbyF8ibqUJxrNg0U
GzMignmc8E24MZBryTqRAP67DHdwlewgDVhEhlORHhiJAP2bZT3Hxm6s7wpsh4tA28bNMbOSOynv
7iIPqBbaQL0Q3BTIitWQRoSA80XvDZIOvyAvb/usesyLws5d1wnGeOu3+WfdF7u+WRt8aSx27Mwt
bpKuQxz3gfshocDcALjR4+9ykq2CIHCGWnCqrNpI8jMAoFXqRfZo3rTaD1naJ+40rsqpcvEoZg9h
Zn+sGQKdx3sgbPWwRVJ6m4r5Jo0+R863hAvMyHMZY0Us57kMcckuFH/TRfhwDT8EDjgdQeCmvBu8
7xn3aTzKG8PfjYxyWlS2r433jSauU1WdNoDlNzuvsm5ruE6K9tMocfLFT8cTIIa56b4esIgpLbtg
3YR5touljz7N8ZfB2xEliFsJW1pXk9clxpFSoK/baleWhdPH8AmFSQ7jEDW3kd48hTi3qidXf4yS
E3fQuqq2Zdatx+hoeSBMpMLO/oez81huW4nW9buc8UUVchicCQEQzBIVbU1QsmQh59AAnv5+9MiX
d8uq0miXLW+IBBrda/3rDylh8uSHDCQfLAP7O1zf4pgrhqen8aowjaNeZV7XUB5W6qao51W3FEFF
jm3b5EHXoAgzSP9JyU9je+517tqgoqzSg9F4Fw52fzOzh9GqnzXrpE2P9fyDmmEzyuKFPAh+vbaP
lIwQKeJZagGF622uAzky/JRWcDFP02itFELdp4HFSGVeN+NtUuRup55L0Xm2UfNikFJOQTWYE0oD
QU8wBYr1HBdkEw3lYSyN1RwT3V425xbDyrhVbnWDI0eQ7NJke1UraQcsP0r3SeMR5uY5ueN2o+02
BT5hpk5HWq2cheqmJVovsVxL3jYt1WLGBQpuStt5RrZerAlj6fp2HsjFKdd1Rp4n0ZuFHRP52LkS
Bhg2F7WgaBBvxq1dmPPZhDNlhxHPb43bvEjLgbjmx043fuZsqC0OOwpF0aJ+9Gj9zNBaOVWx7cTW
mHK3gZ89ORT5eNGoRu5rxXRH4it59ZQaRDI2YLojxfyUxbe2Mh2XHv8NjXzzvnw3repGTfZt9UpQ
um/ahJDLwjPnbmN1SE3iU1fBILf3dUZ8cDH4mOkBGyF1qwLcjVfhxxiSK9Y/DaazkZtyjYP5XnN2
fI9ceY6NOIjntTMRdTb5Ic5Do0Zwov07HXHLcUo/syYCrr36Ipo+DKJfV/O6t24IWF3ZCPtKgdqC
aKqmtnxT3BESHvTAq5VsrzDjW0+Jem7r4tD0cCJbWKw2vWPtqcTgGP1jT5cYmU8R2bgNCg8qxzQK
yQCv/GSxUKyK7Wg3Hxb24CvRs7VZQ3es63sMXFameh6q5Fehx7czOw1CyLIJyLd2YTAUBdbI06Ek
4g33nGZFcN+e4KtyW+At02vVybH3Bix8PHZWwixhxJNcLRFPWd917VFEJrvjj8T5hTdfvarx8iRL
iyONJijp0aGwi2MLrA3KSdhAqEtLZGAzrRW58rJWOwpsBohJ9Xi3gnp5LBFMRhy8hrjHSdGvbdzK
w+pBGNODjIX3kJO1Cm2HHqVTAsKYCLSSyG+bD0Ru+qOw1sRFwBVwBxH6TTyszPRBiXLPUh13nukn
6CVFupC3G3lTWPqENVkdJUGhE+tnbpxU4UB3pKCEB1mwVWY99vvtdOtonK6K0nuNET4tbeYWRnxa
dMdT5a2cZbdO82E3+kpHw9lpk7fQpi3QzadJd0kVXc12d9Lnh0W7KUW4X3rVV2veR2PvhOeFvjyO
+yB0aISjhlRWnSBFLSDdlgSK8VBX+oeOMT1G/U1122trqzxFyg5b6JWj/FSTpzE+jw65Wf2BfQtC
e5scmxRkoxkgQ69N3PVNeX6QYvKcQtXNqvwWmI36gfAtuw7M2TlrabwJZ2fbZ8SWFWJtROp7RoVq
jvFBWE/z2ICWUTE4BSjMskpabU0qNFmJ9iUYGI8dKdCceCfDxupGwuGwhKMuI6WBuk7TMOEpIvLb
SH7GtMwMpX1onjQ6jc5iniweBmshoobO31q0INKOo4kG92JnX02EKLW+6hCgZNduxm6n6spNIsVH
YphWhC/r6BklKp0iQminepJK1sBsvkz2h0McfNNlhKX/6svkkYHnDcAI/g3Krow54fLBOtl6+9D1
YQDjjm7h1q6qmzo+p9PdpTF1C4rhpNfcVBzzkhmzpR5NMbu23lOeLfRF+8hsT3XIMbC84ozoWqW2
UkvJX+yXFLhe8BYBHUHJzWOm5OOyyhkSly9VjnL9AubEd337moLYmLpOZZZ7TfRBAAbQVuR2vGsd
XvWz9jrBjVRBnU3nLbTie3tkBc+BMdgb0htXTqMd4kzzapNMm4sKqPXjwggKx2/5ZJb4qCxzJXXW
xqhPgPmuwqPHTTyI7E1cWiszH11HStYm6Bt5oDT4vBMkA/Q2Mu3psvFstajbYFhk9M+h2bLJfixs
nD2CmjSMTkRObSKK1pwYgkHJICGnBFrmH1PdubDTyR84X5ARhXNM6P19qm7s5sQ8GyUR7mbl76R5
dbpwT4pdoDScO8p828QErOUf0hIYhbFWw21ua8EUO268tIHMqk016s/J2BhUD/TGirb48byw58na
trFIFO4qLy2iTZGPt6XzUiqAJQBShqGtBuJR00g+LXy0HvFQRxpDYv0olp1sPY+wdCLpdzXfAmvM
9r3hZb5I3lvVPhDrhrPWae6cdUZNVYoMofeLarwW4U4wxGo3oi+DTl93KL2k7JhRyY3dj7TcVoAY
+uAb8jFMyCyDGSviXyVeymlsrmpeJhK91svyMVGwLHSXE37cWnfIFOE3zF5SfJUMNHtAbDC3xU0h
pGfClzdDVp5S9ukmJz+hyLdxg6jFWVakwh+G+lyOk5cl2qqiL10mr6DThv59iEb7YMXapqCEK0ga
daaXoh/2BETWSYIY/6aKbE9qBq93XvVOxzgrOaZMBWU+bySb3P1x2+vZDflxVMYfhT26fUgwaUP1
V3VeNo7eGCVE+4Qglo/hEm4cO7AZH5sE+yRWvi/ap7oMXWehtqqM/UDIbCkD5vaXPtI4NvG8czoS
zzS3taCnm4Ur5bBLusKdoao7mX6oJzZxpyV7r/OragJqUtA/CJLlCGpudEA7uKhkrjQjC5BIeFVG
B0bl1Fa/O+LYiOPFnT69iWbLlw12DdPxjCb0ilrwT0maTxs3VsVB2CyUIjtE82lS87u0mW7biTRt
EqzbVFrrShKMFZnE9FFOSSA2W1VrvVhmtmqgwOgsF1WmDJESrsa+YT73iAsVSTk3uvNkYOwCOvGI
1NzF7v3YLM5jVoqt3inHXh+PczgFHWxaGXBblbZFjvM+GOTln6c6Eb5K6VsTSX2jtOU4VOc2psek
HIvGYz//mu7sXtv3ff9TFbBRVLrQIRTrSA1BdSsDUbt0Hw9AbC2UNAVwxIjVW7m1qX5JpBQmtgzW
mGxIh3+TnToo1MVrZHSnhb4rFMnvK0MKRPGyhPreYNwxG6SXZL6aZGQg9uj/5cibq59TBy+6mU9q
qHjleKjw6Zh+ata0ysIHI/oRtc5uqLM99nY/44Wd2xFBu8yukfKCmM/2SOKN8tGMz8TPAw9b/iKR
o0O2dZzVfqGKm67Np5Vlxnc0JUwnvLGkUXd+xL29E3H5OgnYu2Z1nBtjq2QtphKylK1Sq2fay4iX
RkiwEWUpVHjB+pp9oUuu1RwkRRy0lns830fzwZZuppRHtuniInbl6DG1/MqkzHd6kgrIxhZqZXq6
0ZLnsshu054NbNwGKSUE0DLcJTzdNcnyUetB3dakqUigbx19htP2a0HfHzuPcntnpdVZahrfydRd
2c1A2M26w9kn0iBETfcO5WrXOLu2VunNWGH26OAZdMlZfxHdfQFwETrqTu4tkM3mkgNLDHJLbq2k
n9JsG9k6/kQ6C6CtNqp61pdTDB3fFsKryGnwtbzJYVTfGRFKlrF8tS/y3GxYx47KfHlYX/5MXsxa
Ywzc8N+eOcHlzxfBc1gtBKWuZKHYqxqlWp+Ul74HwyQuXAwKJWKOraR+oWRvZRxbtObQXyKrl/hs
qcNKMkiUV4yPiSDIEL5Q3hW2axI/uZi3aHK9jMlOthcFIExLKT1p7X1XWcEk2pWA0BFO8joawJ+c
myjRPJmh2yA3bj8P96S5vNYOEoS2dIfiJYTNMH0Y7YMVvi0Dx6RkrXujDhodOBi7j7F+t+qHxtoV
zsiZ2/mtOE5xue6GxNeGG9OW1hb/vF5+0x37o1Hvhm4IOkf38HtFRuGsKAD2/UCU1LEhxTiaX8p5
Gxv7Qi1WRXlwzKdG7vxaKKtokT0J1CCVfVtGcKyobmJa+Eu8dqz9S2CowvhadajDKwDjGTmFwtRZ
iYNEan8ko/pEEGnO6ygCoK+7wt5J9SazIl/029lYXmXKznbq8ZpCAxltQ7EJm2YzSHh7lvI6TkCp
hmEdKsZaviS0c7OH+H3KytekI8S8zz3JFBy17/Y8udVkPyUaTpOOld3bKUnDGXx6ifn3kqpHPGHW
UaZQW+9G4jybYcsCD/pW3rYK+0A2fpjsUlVXbxblISK9xOTzE+C5mpMBiDG0vNnWX/t+hCyXnJ3I
XGkjZzTpoAYlSr9dlnJTjnbhWbLuTcuZrCDFdYD7pmn2Sy05YNxyJjbmILrsYJvLJk7UbSjJG7m0
6er0Q5yUZ4VBct93QUhPMBb6usnGjT4SPsLYQsmPkfaYzc9V+uakb6l4jTgCFOxNskOvvVYCqL2/
iYyTMM8jPRsZ5WoEEglgIkm5ny1vaffszM/Z8DGhuCrnkz5uwPBhCsr2GgRViw3fzFAqHC/MkFYh
ghvEyrxTSGGVpNtIPdugMo68lfrdJM5Ze4zqk54flfiYKEd5fpvUi6X3PcvQG+tsPUjSGV/Qkq1p
kVM3D1HXZ2L+EaPt7KzTaNzklxPwgYjmu9mkIW0KP29Gl5vxXlVvrUH4MgzHjhN38qfQ8afEZSey
MXGJ703qXQMQvoyx+Yy8RqvdBdYXHoE7S6cBQy6r7bT8dGkvZ+c2k27aAfSoPEqhdrdo7cHgSIt0
poEbnMmZvgWdgXKY6n+5NcQ2LD7wKYXJdBjkN0WKNprGCyWOaep30tOUPLaTqyo7oIIS46hMXKxq
ur1qBLXmeEU172j/c/vyvPeDpZ2k5ET+uqEjDGfgyzwtAr3ci2xXDrb2M13UAIHRPq9e1Mk5aMOd
3k3YMZcyhjTO61ANNwZhg54zvhryUx8razqtdeQkhB6SeNX7Zf+LPf+8RM5Gl7TjxSEnH852/FwM
cNuHRyl5KpgX9fd2TaK7vdPjnU1pvtGtd0ncGz/LdCu1nd/NetDJJ6W4wY+CsYbbBfYI4zTyI3LS
x057mAvFzdmPRdiwbk9aPp6T7GR1sY9HepCr4U8zPsfsCDJZ7gs1IgMDGj87WZVWQMawsitM3R3s
+0HKt5JG/yPzi2rCmR5gavjyACop3dfRexEVb05T+cvoHGQt2pvqclBrps9dp7mNBb0XD9acOvwS
s2ywfSfN2mT+SBhKAgpwn9GS6mW6Fj0pOr1NAHQMJTDWPHV8JBoQq+COsfNe7t/UVqyhJK5UoI8c
IMMoZK9XpPupfkeB1ZBNbNT8pEwfB1Hd28O9Iktf0KY+I0BcEXX0OOraQUBUyDtPKhnhf2E/9tl1
L7SSt9e7pIy6//0f5f+kU1Fx/nFdu1s3zrG2vkeOv3YGk5OEoOWZ66YMMoeN/F3CxhVHpyTFTK1t
yJVzi580j+gLbuUnGj/ZuOLnREWjTX0hcShp5jZNXkZp9BVT4YxlIqvqwZQ1bpSr68L5bYfTfR53
qxr8NXJaL0L1Xv4ys+yLz/LZM7mi9CD0N/L08h0bg9GUl33zUV9xecZMmHZW8Ujk4jQzymIA/m+W
0Cef99pZyl5MZ0yKAtGQ4g2pT4T8v697Wdv/waC59pBKtNbOQhWJM4dNaRSBZp9o21dhvnzBq/vE
o1r+49/x1+pP5KiXxkQSGJkC1zXusPRBVFNjMxwfla2VyqtJIoZQ07Z0jPvEMHxdfQ7nnDL0pnSY
rYzswyAjSlid5Ha86YsvxBqffrSrFz4fs0WOIxhPBag3ibHI1TfYD0R1fciGd2bQ22bYlP0jhB/d
PNa4qJsYWUiNhZNDtsrpIeiECAY8hMWDanxPwStfe1bxOCrABAen2sIDcyYs9d+P+rMldPn7vx5E
YxdD18mQyHtGs7P6e/ieNbusX+0Xomorq124MJHk/YoYn+993qvdwhKZokuOiWuj6soabaj3vete
vfpWq2eNSFo+7qx6EcReAxjke5e+ev0JxVPLZUCMWPZ7OV8n0/d2+mtTqphEgTIa53mvvC3P1fu/
P6z2CVX3/7OkSlTJMmaL7ViHoAXNYzQuhrTAJ9OSMLjOb5JCowQMz450mVnjDdIyXxT5odZ/MoKQ
pIOe7hKqiTolGUvVyaa10deRZ7W8lyPOsmI6XabziewEo/JDDl/H5s5R5cCUHuJohBO1UxYTB2Je
pkK5+/fXuqgR/2NH+/Nt/1rmlprGigriv8/F/YxdiWhH4hg68VOrm9ek5ivG4fS9JfqHTv7X75oz
ozDzhqVkpTdLu7bsp39/h09e1WtfKa3Uh1LRE3b76FCll17h39f9ZLe/dpUy9aHGbpN7M0oVGzFB
jFIIsGQTAv6VR+wfCcZ/3f+r3WBMZU1uDN6BVI3dpTyX1UHWH6rxpc8dUMaQAfJ21A5ddbDyl7K7
4VivyudGkuC6ZStQTKDr3K2at2J8caT70HpO1J8krJszgC2hGoShd5eppYTTTgS0U+XrqvmtMScl
DNtUa47zxyR7MhIPmcDKZmSTOoGCg5jVxG5vHdUhsMStDI4o/0rSs6G8OctP0Gd3jG+U6XYxL3Fs
t0XrnKR2P6WnpIJ2UDUMGV9q8B2zaW+jUtuHAgZPdIdZlN0uxOxW95Mue3XxNIa7BumDs4uGL4Tf
n8kt/ni9/bXMTHRhfTpgS3Sx56AZhPjEqAZ7zXkC6DfhPzquESmEblReTSesA747UfwtD0X5Oumz
m5xKEhDN91NzjMKN+Eql8Nkiv9os1SrSYwn+wH74sB/qL870zza1azurOZEqe2xQwpTjs0HCKGxQ
4DEX6zg9QvzbAccN7XqKFE+ZzZUsL4RMM5GILK/utnG2pdsXfWDkM6AhN5uphmWox6hafshJd+Po
JWwD82yXsYc9ZqAALk+JuY2WTRFpblwkhxk8OdMOBfEsifaVuPuTe3VtptXruSiXTKEm2GFCIL5n
RCP/MeH7a2GNHdPsNuayyYlpXPKVaconfPlrG62L83lWFKyY0GAs944maWO23zwLr/M7k04MbYOB
4j5ZsGHwi/SLQvWzD3259X/dC0UqEF3XXDeOCtcZQTogk4jvxSfKfxjsf11dJrGjkAd8y5U3pqPf
6zau7ZU6SS27fEKGZf0IH8xf/z4jPltqV+VRZkadNELTudiTdKnXfbPjUq9ed1N0VSgud2D5sZy+
Mvv45EC7dlIqBttx9LCglnOaoHWgpMNBsmRoEnbvfet+XHsq6Skbisi1aV+9DF75+3sXvZRkfy2H
FENmObFZbO2PxvJBcb532ctt+uuyRZtYjlxRJ8JiZMzlfGHP8NldvgIwVCNqJaGqtHDasLEgABdR
7VqdFmj5V/aGn/2Kq7cvUzGItWHiYi3PUOL3aJ5Tsuqd7Avzok9K3WvzokFOY01SevbPWRymaFw5
udjbwJmzeotO7ntl+rWHUZrrwpwy7J/VApr5xumj9fee69U7qTb6OMydgqz+KXqQvrmwr19IvWJg
KzMiMJRwC6iPrP3fn/aTnfTaiMgMI/xjL91Kkm0ySE7UV1Vc+v+++Cfbk3wp+/9a4qpDqnCBkPiC
1opxO2vfuxvXdkT1nBog49zirlvPF774Fy3CJyvv2o0IF4NGxUJsJhUOUnCPd30GZ+7czKkf6ssX
v+STt+faGkg1MzvqU34JsOiF18F8QYf1pXXfO2iuPYI0g8iQqMPWwWy6ZGXqildBN/zeA73qFyLD
VrLB5oEaIYZwmD98UTV/tlDU/3eh2Li1FvPMZ1YNT7xJafDvj/sn7Ok/+hv56l3Ue2E4mSOmvYws
bMYWMIWTNkWHFIthaXpfohHGI9KiDq3G3HjSJKPi2ppwLmV1ZTLOyivYXDemakMARubRxEFaaww9
i0Asj3o5Xyb9+9hWXciSF4NQrY4fnUL37dkMqgVUVgsUc/QAzFwdF42w/HVRR0iZDFXhZaHJItDh
YOLZNy35Xpd7qJr3HdTuxGR+jiVyYb0yovcVuqwIqM9k5BLnZbDk01btW7/H4s8uPWkxD3k0b52U
Hw+/DYap/eOiROsYcdJY3HZY+of6na3CTChUpN6PeNjBLviiCjGsy/38r/t8tT2hwlcUalOB/XyP
jP0pnB4N+EYSBMrKvq9m7k/4IlIpUB1tOzv9us/a3dyZzDB2Vj8zlxebwjqWIfb78FN17Pcnh1F5
vRrt9wsqkVW71kJMpFbBxYVk0vwMGkAk76AKBpGOYIefzstNk72n6ivSBxQODyWDw1LfLMyep2E9
6fBYlgiHQ080hZfA807EW4X0CxcjV++6VQ5Z2JomdEAbXUnXGdONBVJSzqDeeCc42hR7bfg55k5Q
2CIwYkASGNrzr0r9lRJWMoltCi9DuenzteTAu2Fm2yhuW28n9QOY3hXm8Jh15U0t9fs5Y6g0MqlE
/99pldtCKQvhmGQaNrDiae5gSo+3M5T5qOBOpCeLmVytW3CkMEJLMDWWhrsubuCA6Zs81t1plu6q
Hs7nq6LMq4Fms46rdbZkTxMR4HnyVC2TX7V7zVxXMrN6LB0HpfUsfiiKp4U0ZGGIs4Q5Q6PzP6vJ
CENWkj0Nwvgwqyteg9o8YYW1muqNWfertjuToeGWyeBr+lveHIzZ8FKzdDWhPJddg1IRTjqfaky0
XyZZBKRNbRKH6AAxDmt5IdwaTUoRd3dTU1/YX5rR3c1j79koKQZV8uBtBFNyC2/aKko/x2XfkhRX
JON2hIUfWblLsuRSkzwRL1sJgZV+ImPPy6GjO0ZGVobtKnwEg1/dwGQZI6hYlwGjr+qhp4ftVgm7
9ShMzE6dnYLa0wknNFWFH1v9ZmDW1iexn0NWyNopaMyPfgzXSeJsyoaJV6y9lRHUaQRaEQNau5B9
M1G9Mr+fW+3iEuOaEu6+bX7K1ffEup2RMgCSusAhUFMdIvQK17aGbR8b7nyRHi4hZKIfuVOf7QVb
JiYoxkpCjyBJRyftjzWD32byC/2HNhderF3UueWwoRG6BS+7sRdxUJw7Jf49RQg2FSgJNcx2o3In
/UEWYudkAYgSc9EwMOBb8KtXU7RmSmc5puvAQYcW5HQYZB+FIkMXKyFhNr7Il4fBRhDUQBuV9VXJ
E9PL53Z6llmJUKMmhgThGLpFWEGVKlZdJLntjAaa5JfFsVaaeMb6uEtiN5uQmBQwU5diLbSdDM3B
7GPobEwta9i+OSKA1yrTkBVum1RbxZZGVCJOfwXKxvaQzNMaIyjcB/00u88KG+LA71GzV4TUKN1O
KvF9ACeaRh74aLoalkGafGdgaIBwBw98FQetznjpqmIdM82w04divutkCOaR4/Iw4FjtVUTDTgnf
3mEdA0b22bNUtJgTaWgx1E0u7HNkOPejtYe+VUB7rpOdwJa/ntZmax4HNmir+yHlaAIz5KJJ58k1
fs0ppRWmW4xNYM/mcebn/Y/J4P0coOng5z5qvzFtdFUZAdase7Xx2sBu7aenfioDObGYvZ4zG+dM
ewM5SOkzd4iJj7yIH8dsVy03CkeYkjx3A6z49NUx9U1dm9AN241jyaBz46pCyplD/JRkXjoEPzdm
ca4ylvFkrGx4/bKzmZ1jaJHY1lmYRlfu2D/aCuxNOPZelcW/5TTfRfF9wXydd+lyIAoDApT1rIuS
LbL0lz56Dpl29dCCC6c4mtGLHUGFZ8H18OcEETGrGdJQzSsq208pTI+SFJ0qW27NRn4s4MTPBQrj
qWRfTp2XQmJHjKesDfLJ9Mx+clsD7Nloq5/taG5H+QApNUatjn0K6mFMSM1yrSX7fvyltMckP6ry
T1tM67TiVJ4YSnYX11yxV3WO/fe5b7ZdrQVZegfX0J/D8kgH4Oo8N7z22+zeqLFlRgbYO/Bre4ZH
YbFRLOfYqsex/dUwkY+E25PAYPZYGUa1P9tbo51WjfXY2y9gS16ajF5jPhnFh2bej+lPosM8HSlJ
RNExlL8sdAwL4TtqZ53b9LbuMKOP7tP2qUjWvFGBCLmakSfHKJtvBbFgibTLhAWXjh0YDi72qi4T
F4R4sJqytEMTbO+6UnZFAXmg6FJ/SO/Cqt+PJToNuDgmNO8G7qZJZUIzZTrOz3C+k7MSHi4Elih+
iJZ7PoYnQzqS7fGXNoaHVj5L+qNIgh5MGCnVlIhtLu2sEEzYOWaMkGpI7BcnomK23oaKE2f8XaHN
S+Z8XQzTobeQujm8v82P0FG2U8yUtYPZKbFYc1lGLxOuDIZ0l1RbKZkohQWF2p0xfGmiZ1yK0+vi
hG91bbZY9fGQ1fEIJjrC7MuRiOOg1Jxjddh0UuMlbFtocjdCC5p6OdjKz9Z+hy26UnPTs6pxFS+o
FJEs1fAhptRAu3xDoMxqQUAgFqSWkt/owx4CXjKd0zr3a/zZzex2KJF3puq+u7Duako5hmK9joTc
qt28fMiUc49LwNILz640Xw5nj67uvUCu6WTLOonwjwBen8+ki68rJI/JVqCoSvpbA76PNpOFID+O
+BhayC7S8JjHb5BOjXrcCfMuZUdPRelHdF32YB3TDO4WuHdIDYLUC0S+ysgUFIiMux12VcqqaBLE
1+sWfbpgjttCn+HFWdqXpdljPEXNgLDXqp5lCZ9oQLeLZ+sgHYwmuut5xWc481O3dpqjY5za1uuT
s1otGzndztXgduiewgj+rVRtNDVyoXFxgu7COgjzrSo61zRjb+HFNyyYj8gSbB0as1L7Oocc25fc
DCu1r9jvIEciudFe9eFOFHcxSi3wyuoC6ibnGkoZ9hJO66yTjFLNDiQTRZcmH5L8tEgvbK5wF4Wn
UWPU492cMlGM1nJ4XDhm2ubeXmwvUgNpWok7qzs207IKL1MJeR8tZ7V8sJRbI2t9koFXOuPkZDgO
1o8OBWO+ndgATApLQ3FWfxjkKO8znvuSvNjqPswQyHf3oXiS5XMc/RrbfZI+h6iQE9ZCwfrTjFMd
/XJaVEdcOH2o2uQSD82pzNZkI3Jn+EMYQRjZtzF6lcmC4UtqmD8g2WsL+WHKzxUTaAubfiipvl2o
W0dV1rYZ3pFg7WfOntwTO2vXdQ1RXVUPfRVvS/qEEDJ1lZtwjHg8zgyw3jxV3UsR3nfJo1I4O+Q0
uOdpD+E0/JDkep8bGHNYb4s5nUeCMokpIBPNK0kJ60BqhupB78n2kKH8x9UuhCepJdwAdMWJFN1D
hXI7BJWjzHY5n6siJDJlWo3haSbqsoYT1ryGyt2oVqsWyYJjofTXHw3cXIsEXamcHfT6ccyDYfqR
ZrNXDTs88y6pmhR48JV0thBFO5a8ilp9JqJ3xUuGWhzFLzkHvOyvSno3cBDLPH3nESUUMTO9eG3D
vcb8VL0FWKAw9lUot/1yNPRDMk6BbTsedhm9vJ/ZaQv9JUUTMDlPuv1bIf/OTCo/Gqs7S48eS2TN
CZ4cGIb0eKZ7QwiJPGavzujUIoywA/5SybE/mOOgUN7CfvbtiQMT/rTb6hs9DmbRoPneK4z7cpMu
sXvO0grpcAbDbED+jWHB2D3aUreXKzKCmrinuzTDzUIhWg3djxg3adMZUCvFge4g+WeeYqLWG3sY
kUXvR/DzO715MAdniwH9SaB/t2b4n7lXmHj4KUjUFMcVJCqll6ZVUDSgkx/MWwOZfByeLnoTwRFl
r/vJYYrVu22ErhcJfrHEa6Q/DdWyuJQ9ZNA50rSOIcaW0eTZyAusbpfIB7V6moCatHxGUrG4WUjt
iupBMe27eiFU4/I8nTkox003bhNKaTVvPhI936Sh5iLOdu0W6YB+P9NsF+AyEuKlJY88pBGYO2yT
AcKwuZmmXZfaN5ZeIEFNjpqGo2wO/a7p/TgKUhxK7K64CxU96NGMRO1wCnVth3lfoIcXgZF9t+j2
1hrkfZezFtmNbByLhfFTQhwTlmxO3V0EDb5tX8Y2XFsFLOAH4pnqOTzMpXWfZ2Kj2PDzcIz5N5zx
XyjJ5SC7gtPQ93AjUBbvZ+R3qIfj9guE+w8E/19H5BXELZTRFLraTHt76B/ZyE4hfjaTSbWmYZ9A
HNhMlWwXUCPt35gacFKbLhKs/SIpN9lkb+VueYrtj9SJTk748e9v+1/I5OXbXvCzv8DDdnEaWOYm
vnW5vsooFS5EXlFXX2CIymfXv/z9X9fXM3scm5zBVy1rXr/IjwIfHZVUKvGRSPfRoDC+3ioCPm6/
E5yHw5ye/i9zZ7YcN5Kl6Vdpq3tkA+6Aw9HWVRexcxUpipKoGxglUdj3HU8/H6jsKTHEZEz21Zil
KU1GMYAAfDn+n39J3evqZE7tc1fitae+vOdf7gAn70Ix/viGoA0zOnQxZagmqi18q3N/8NAmEMdY
vBsJHIjQAzfsU5lgh8kv2/ICQuiI94AW5v8CEV8e+BG4FyKXihLaxxehsbeG+zk6gcKJ5973a1/0
CN5zVY7Kgb3qAon6qiKMFswK9d4BAsEdR0wkFPkFxQ+ZF+k6pzeeR9+qFEd3a2POzV3BbjKH9qZC
ysU+sLURFI+w+9OcQ+JtXz7IwN45qtvZs30elv02NB5seNSF1O+84vNQ9uspiLZZ9rGa3fWQoBkr
z5rm0p8+5m21wQbIQzdqte/qOF5nWG/UwLGVfyP1uWYlZT1bl+oSfVxVfUrMDhAKBxhSd0ZkV6zs
cd5gQAfBoXzAUCP10Xydtz3UGnMDV6LLXApHxORG+ylkkRzR5YxFtpy3177RrBYtftWVVBSPSUih
mEBnxWYibdFPhvqqVeOZYcN7X/wstjq99MwtUk97RtRXXYfFWTP5awcgTXBaH2V2iHGsSiieixbJ
uXVml8kKR0GUnMV0H7fFpu7CM9fTWFI9uJIYoQvRkzPK8bw6L4GjSCaKgsd5/JEXwUWJKKYK4Rqj
+MPNJEHfDdMWd+eCGADaSZfzHF3XUcR+jPqJfXWwYmZMtglG1NID0r9g7+8Cx8KcyeWFIxMdH2Jb
XOXFD1lUh1RPm7RblPDnZfghqueHZKD8UWjslLXleLYuI/YcJG1N/qFPrkRyBakSIyQ/3nnTV5lZ
28mM37vtkxd+s0W4KQc8DDMXkCDmXJKsamGux/xglO9bt9zMsvwxNPmhNWbONw+ufQHpGmloe5lJ
ucX7g0OvvcaBaNWr7GZGeD2gzan7cTcU/vu8Sy8Rhz0Hcgdh+qBpwodpQcTs5wQwtVukiPh5unMM
5OJeZNZ1OF+11I/1FNw7xqcpri+8/MkNUaA62WaU1XaCg98N3rUdyvM2kF8jyWkdkoNnPhm9RKdL
ClXjYDFXkkv+KUbjhBlXV+48vCjyzL6JXfNEz+BVduUy94+AclOR0+2XI8A+eh4VAuKp4nJI75Lw
YSg/B2OLp1HwMGOAYyOx9xIcNFwDA6F2ZQxwKEqEVA3Uf12YALiPufGNHPMTy8df7XpH2HLjxxZe
TpqTOywfhuHEafztHeaZ+vXKunTsAB7GCNnxShguvOm6bazNUms0Nb5h1Q97iPc5y1GLBiKqcyKC
MTtDWt5KaxsoYz2E2KJEP2aRvU98cE//rs6yTUZ1LEuxKUBuYg4+hj5rux49DnZoEZVSaBzqrkAw
zCLu33kp0yYvdqpFb4Nm9O1vtezZr32poyqhSuKeRcAfqCF70NK7MQg3hoY6E6IKnE8xO/5i99RH
FQMG0LnAPGm4aJP7jIRlp7n0kPO+/RX+4pXro63fm3OOnNTFF4V5iAPSLsfpxMP5q08+2vTdwIps
EO3hYmyuuv6OPf3EB7/W1WMCPZus/7KXK08WQ+7SIeiwxej9GUc0/PPIec7NzdsPxXqtybJc4mh/
dtw8bZLZ4cWiYCmTlgBQBUx4HmPVEsX3obmfcs3OEa09W6/fvuhfvWbxskTJZ7JgpuVr1eGjdJc6
Hy0j1gdvf/pfPbSjVUcnYZjNHe85cExC2C9G0SK8xX9v+P72BZ5ZTK9NhqPFI/ZbGMSOpKZR07L3
nkV1dJ2U9lcroDlB4GPEXtla39x+BKxIrzP/s645YC4hgAgNcZfadCWGacF0SErwCbP46qnsrEVn
StNyV/fWNo7Ti5yz0dt3/Fdo1bHLd8X53upsnkmbxzeZM+2rLNh67XAm1LQvEKYZVrlqinSDez0+
P/hx5MVHD4mQBawd5AcdD+tYfbFiuJSFPKfftPJDWKnxunC/BjH7UXJXLVYlAJuWRQlFtK2JRnjA
DSpoMNQyMXXzk0Oj260MHxL/MXHKLQq5QzklH4tpPCQQjtPoRtLOz0kL7rwvvm+vG2+fR5g/zONX
e7Tfk8oJ+iH/dwPl2KB8SrwwqPDlv7DSAnAnXY+4cZP4Ri/3Twb7f34b/yt4Km5+DormX//N378V
5VRHQdge/fVfV9G3umiKH+1/L7/2f//Zy1/61/Vjj/S9OP43L36FT/7zypvH9vHFX1CWRe102z3V
03sU6Wn7/PHc4/Iv/19/+B9Pz5/yYSqf/vmPb0WXt8un4aSZ/+PPH519R7e01PL/+evn//nD68eM
37sp6rYLHtPffuXpsWn/+Q9D/WFpobSnlHJtbdqLT/Tw9Pwjaf0h8GyxtedIYbsLEyPn08J//sMW
f1g20WjEtwlhklXC5G6KbvmRNP+AV+wJz1GOjdkNIRn/c28v3s+/39d/5F12U0R5iwiLi/+yz3EF
i7sztRCcWDxlmUdTfCjydLbN2F0HDcYNIQFJt33jVzu9GBRkeVTQabFtHxAoia5MmjR3vzyrP+/n
1+s/k+H+vbZwA7altUlWjWO63MYxX2kog4hANISw3KlxbzQLRbUTYI12Pp71dYbWt5gsXDfaJrp2
MsMtFxENGZ44KeHFQGbXxeiokrRj9eBHJXOwGuXwQQRxP2PBQ99mBxq2zUfVnCiprOXZvLx1bdnS
4tWiUrct62ijrdRUwJgtsC1T05gdJux/Fd26Evh1moT7eSLPJcUDybD4Tv6MK18hRyu5mEbRnGJb
HinNlueoYQR5RKZjmiWkc1RSVNPUZEEoh3WRjMO89fqOSBJ76hJzN1ph/JWS0tm5lh1zekmyudjl
Td/7h9rLWnOPtWkUnhdOgY2qMBx/WqcGC/o2HYLK29Mwj5CY0gitTqzTL5UL3LQSrhTK1ZZwPNc9
NgynIG3SSgCqjY6DXWSQd5Y6KCBVTXc6wdMjyQOyZq0gInA4wYrnlELoyDd+uQMp2NBNaTPduI+j
sqCf40RhBj2AgYbAwmE/E9GSjRAQEjSmIK9V4cVY9vh2b9Ajn5YDXN+hYm+BawGIE5HiPwxr2VBb
aaVLUHhMsfrx7Vny2m3yhpXgOXGPrrJfVhKawJTI9OduzUxK8O5skIOaNY4HZWdig2OKiiq4Fouv
WjwbmHexk4TxHmSdDhEYM83vZq6xj1I5fFFiQOQgTqSfPecyv5gOyhXKcR1tm1rzLI9KZ4Y5FhuF
KNZeAY3yXYoyul7HYQu63U2DmjfIWYtd1nt2tHXxAgNa1WkP8UcL95B3Zd+tgiHW53Phd6iKh2pn
lyOtiMpJvxKha2DtQ0PzfeG0JEUp6WDCmCOmsDdQNn0w8dqDqNOpOOvf1YPjO/taCOXfj10z3Lu+
Q3yqifiWFl6X4Z974gUtpdyLL+9arusxiIXkdsUxb8ydU0EZA6uiD+IyXjNZ4Tdkpok1wWBm+KVh
VphCYhnseDtMwvwUaqQhdVvjAdPT8vPXlYiFe+K23CNxAEOalVVKk8HjONCDjlWPFbVPB+gJjlEX
qXtmFUN1NrQk4WFjW1T511hkRJi6frS4s2btGYQUZDjxgP5kavWNl8PSWVk97By3RDzW98auiev6
Y4di+sMkvc9e7siz1I8ADxysLBCeZAimmhoWvNfmw4qYmJV2Rf4usuyl3SDa/LyGlrCXJhYFutAm
ipn8e57T3ZBuep8GWP5NdY03mjlBHTT8AusVc8jWfjWAWGBYa+GQVLpy2NXp9KOvSIDrypxYjnpC
wpsV5cWAptzfZsQsQREI041w6+yi1rSENQkhu7xqcUthuITfk9qY5xUqCnDxOMR/ETo4bQkDD5kr
kr4gSM4Tfi1u151DsHs/m/D2AmlCiyrH8s5SwV0zl5hVMCIOKfGCV7B/KggSfo53XlCh3B+VfjQq
0pbiQIZXfhYRw1X76gtr+Xkja3sDhQT+QGEGByeHmDrSZV71gbtEY7eWi+rdCfpskwbC+VSpYFwn
rnE3x9VCWW8hD1hTsLfIB91lkVuT3pEuZgzD8L4sxL1Hl+ydKF08MqIa9zZjaZRk9d6I8sspMNzP
dTYaX+repg7MzJhOBZEFM8mXgxqcc08l3dPYVdX3DCdTZ2y20IiTPTz89MbQLbFU2s/uyrD9EgkP
w+kuR5skqga75xF/pDFpJKQFU823hlXHX83aKuGezW0PMD748Q9QTfd7ZUt8Je2OxM3R109lPeft
2lQ0TuC3GNd2rKJ92VxRdwg7wznDpRUVFsXAYSK/MJ3GOystQXSAy3sA2xQSTzkXJ4R4xBYO76bo
dmgp/4O5hiIFnRbzwrior/s+1gCnirJ99vq96jHflQ1m88ZU5nvRq/CjJJo7yGd5gXngsPW8wT4P
ktDQqyHDPYL8Jkw6+yA9zFPZs+o7PUbjVf+tT2iG8NIAcrTl1F/FIAUDdLDnnY5Efue0+BG3InUU
QEYx4UhaFOEjBrPTvgtx041aQp11U7afDJd+LttiBNPEtNh3tDBMuCUqHm6AVvEasiwoPFW3mI+r
xO7ofPZJjo/oqNz6LGxGsMUYz7Quiz4HhiPvsJjyt0Y/VV9ZWJPD0rT4Eg4Y3WFYM6y1Sffcmkgj
56FXOCTQpkhYYD9UcSDIace1aRtqOwRWFnRxDZGIeyfqIX/WAWu5GpmyHgFOZ1nVJZdTUs1XQW2F
q84x4edgkZU6uKt4oQ0JzFHmhezxxoxG095XQ/e1NOfu3hKMWA5SYoQapOpdrxtA5cxO0QINN9nQ
P7Sc7najqeszb9Kwv1yq5O0srOGhmBPcUXofuRtUsVs92OH7oMH7SfRDvpnUlO/rzPUOzRDWH8bK
MZtN5ib2garqhr9FkGry+EBuKkyfvDdcmuIy+JC67vi1N1T8uZ1SbAHzBlpP5pbF9dRb88FKWv4Y
YYpi2jfV360igTbsxnH+0CZTf5gMkeLv2E8HCCkYvBGsquyVzOv0Hvb8rUzj7N1oqOmrNwf0I6f2
a2Y7T15VDcmqlEZ4IWszvcvqKrnuRNz/gDFmUvtKupqGHXh7PzZCDpuzOohZ8vpkgnnkxh+HfO2z
z91nzfwdjLn7bBtt8Z5mOZlsZL+c45Ez4l6zPISR5/iN5LT5zM1wb0pMjiu4eVvZdozx7g8cH76B
XWPJG1iY+li2Jw8Wjl244fbRUG2bqs0/ikTLdwlaSEgI2Xgpi0YdLDNMzoVfPuJH1d/m7RifOxiP
7/HbcDHSM5LrelQmZj81zlt53XykLehfpkONoRIs6Y+j37c3FajNu6blagP/Gk8hrDuSDGMakOVp
6/ppug8WFeWiG/sUJXl7ndRZ7+xVUGDj4qeNmndTElXv9MhRJsIeCS6JEwRPZlS2PQkMrPtJFl2r
hoMElvje1qCG4v/eDlLxkydUf5XpPN9GNHhvurjP1iFG0riWxjBoqwmfNihMTtH6OPiM6rMt+U3b
Zz6vkspvYD4RiINFSyyx35wcWAV9fxvUgPFOH4bvrUHUZzEGRgUm/CmECxvzgzN3xG2FEAYbhoGh
LouKXS/0Q3htXFrs0wg71tqJ3INVjMa32u2fIqx5z/xIaOIxcCRaqZ4/XJ8VbeVbQ73xiOI64LIC
NaAqi21CB2Y31lp8KEfLmFc5xjdGI71LHWYYeNrAru+iTtCQxkbQKLv7JiMH2OlN9aHEDYvmddmd
zUkhvrhetmu0W/JY2tl6ckqP4T+J/Ma3AxJDxnB8GCFd4f+IvWDkwLhIg6g5U+UAE6siIwd3zHK8
kNE8veN0Xh36toLbpiyxYgWQF1HWBxB1yk/97HnnhgyMcjW4U3FZ+jbdpDAl20RHyUWEIgUr0Wjc
11B3yIGS/SEbeyMh1KqoKTvEU6ns4c7oh3RnL2uL7uFT6mrUHxxLYs1Y96naDyPEj0zbxR0zO72Y
qxp+H86MxDZSga9sX05kMmAuM2Hv9rF1JhPVbOI+0DxyD0HlW/hg+T4eqv64eK4nnMQqq9cfkHLU
H6vAlJ8RmLLKuzIenrA3cm9UPtNvaeCYbe2xxeyb2fwoevsu0xHWfGxCIzZBd34y1l+6Pg3ueiHs
H8NcJE+Bhw1nFPnY07eGOujGp6viN1AmQNtoR1lzNJ4pRbxHVIbfWzWHZ0mCZY30TbKJI4hKRR0m
V+3yzoQdGNOqp4WLLW0ZHWIFXpnETBE5mdVdgTaYk4VNdTHaWu6JvbLWsh9B02QfBbeCFLaWiZVE
3y2wiwshmpyTe24430ozmu98SXdo2w50DYe+xJ2ppMCHeZ8N1qr0JufzPGDFmk1ZctdLp/pUFdHk
8FT091A4psaYHO4XKzou3thzTTdOUTYctbNSnk8y1e8MYC3cOPMQf1EmVrohoSGJdt04hZdZnxTv
O1QDGOib0/eucMABR5KOxM6JKvdBBAM0UdMq+JPyTxO44LtwxaQX+xsGawfBqI7bnWdksCLCIY71
R6fI852VdkjPwAbQ03Bz5IyyaNcZHnIcbD2ovdXED+qxqLxbbKGnSTJCVRkeqqBnO/crUoYPvkqn
G0YHHm7kTJLOElcKs8XBnHpcPSPFghMIXRy6pvXurbDLvgvZloeew96PoFIUq92QtVdjNwc32Wwt
tnddR6487F+oYyZdhnXoKthoHRGjodsV+Rre5/fcbHWPRWhPyRO41QM7b3hJQg6uYPBHA4wUI5sY
UdOGWWc2LfuGsG219w2CfVYtQo3L2LPwsa3jzl4nLfUNjPOheMiqwB23tKT9e1XrBqq6nknjyUVa
DJt+tgA2XUNVAhOpPv3eDlLfp1VDas1Q88FdUSlioOLCePTZtvCh1X6BH6F2gw8JCUOP5qzxRpyk
ke1x1B8LbLsrDcMyIUCig2nykCd10qxHQ7Y4pXoTfjoRZXm9NqPQfYQKXm+y9AMVofqiIqPHyd3F
IGdtFk1ybUAMxnTNcOCO56MINQZlBAmOFNvUJFrSfzaNEM+HodKMjzIS4WVa9MZ1XzghzFe2a/zm
hgi+eOLn+t7CA8jZz4nnWBdG15XGOqERHH/JZRdeMpVz45xwva7dUx508z6enEJsASyybo1tbJ1e
DHAnSXoYBh2uu9o3P0ZwHnHhz8xesIwajFeRu1pSu2Oyj0W1g7uMnZcwqSV1S3Qhzcz9iA6ljRHn
8Ea3uuycYedWmuI4H7KwXsNx9ajKzdS9Jcsnup4GxPbKi3lbaWrGsLQTZ1o5osK/rBv1Q1iPSO59
zMO2ucrVe3QReG2H6gb+uDgvRWw8itDKmlVrzzywOI0b2n2lMuDtDyEygmS8c/yarSFTFvaPte19
KrsYInWhcGErxqm+6LoAO18W7+siLfsfHlikzTSC/ihCu2XJC2u7WcVZxpmzq8VQ7hPVdlhvhnNM
rpjuJkz7YqAyVCt9Sd4H3sdk1IZO1pxosT07Avx67Hcd6XKocEE9HLDLY7OiKgn7pvdJXnGr0jNw
puX0EwU1LrgxnqBeFhMIlc6GB7eyi9VjHxOLsYYKXBMW0AuvXbtpG7TvCn827K2lHQKWpDU7xPI4
ImRDi9ruoRNjCmEoGbILcwpwTG/DfmhgpY+FjVemaNHBmFV6PqSpbWBvbnvw4mSXBvjSzjisVm1b
+Uu9kDiLB25zqmn3GzjlKuAeG/hOaOEooY4aUfj9uYXJGXo1F3HwzTa9DLt/vymeEOAEt9zKgKtN
ad0GYUfBz4aeQOafLRj4TmJdpWqK31lphGhQRvZ4gu31G0jLzWlPW6DpmmR1+/jmzEoPbVlR9TVZ
Fd8HvsXBj5BpL2YEVll/OQQ6xiB9NKNtO8dOsXdxAsSr3644m70NEr1s1C3woimEqz3b5XaAjY+w
xqAUIoz7HrnBNJWbCiJr5nUjDXHZ7iCzOycG58uu48/LSc1XhqQrLfmbfC/3mgHjNOh8E/aRxlh+
bLFfXRet8h7f/mKvXsnzhKkserccS1+ik1lQGDFm2YSDRR6msZNnnldZCMPf6+2fGse/1WD6UGT8
d9w5etFr+sse1P+P/aVF2fvX/aU1CQxtxBv52ax67kgtv/GzvWR5f9g2uKvHwUKBPi4Q+s/ukiX/
4KSGKwBQqORUZjMt/6e7pP5gWPBT13Icl+4FL+zP7hKNJ5vR4nrwRV3TWn70N7pLCyz97+XRxfzB
0iYfRCNLWJ445jl0jl11XY5+KRfIBwpl5Bud1+bul+fxSg/pCOT8eRllWpJHoJhlx/mg6SAk7Hwb
a/nI6t4r0XB6UqZBDWdX9ftqbCNiAHE5nmWeEv7VYvu9moIJDUlcyWwfa+R/a7IhQGWbidVpynuN
5/NUKzBnkRoXTq6yD2EypdlF4ihCNzxpOtfe0IcxPqwp4VFFN8bFVopec8KWlvGQ+ZYFPS+KPxKm
NXZQk+GXb8KMWj4qgG1XNm17krzy+KLCuRZZYpPod7qTXve3lp3np+NpBWPdBiWyLXHUO5h8AgHS
worxWZ5RSnrX7qzv7Pw+cE4sAy97ib9faFkmfmFxzGGCHXvDhaqg+zQBkVTU5EoSujXAEIN6qamf
W0S1b7/+pbP1yyDje1FBKUY6K7xwaCK+vGwAvNFLcGrkHsvGU3gDQS4Lt8x3/Z3dk4woHPh8b1/0
iEfCcOaqwnZssGupXGr7l1etTMUpf8CLaZYdplIc27dJCqA1TJm4qZIM5kADYkY8EILBsGqLPXHp
5SZlxpxovNgv+5DciiNpH0veMDPaM4+JWJzNnSEAycWqv3DKTd+FzhUNZwEbUI4V8jt2Z7xoG9u7
1gHROBu7SbOrKoqd6BAgyM12ZtuZl5YDULMCRZo+RcXgv7erpLs1usKbzsvasoY10CZaNNuYjGlv
x91U7qpatRhJawM2aTegWQ7rwvlI9Q0qmMlYtSurcp2vy3Jj7szMoo8L5K0mArrj6X0Z9Fa+phka
4b45OMZ5FcQhbvWgulirp+a49Zwm/sJGbJ5qPL7csX4+MkWtIjWVmzQ1a+OvQ5XNM5iLqTNWWanh
j2pVfZx8YwIXFaeC2486sz+vxRlQU394dIiO9+GsLRsFdYQUHQVQVXqtVigTuvZSGmV0E7cAuaML
Ka6hiQBHDz1nhtParRMjAap7GvSoV4zu0pFoQqalaVLIOAZet9tTldzLAuXnnS7VkrYZR5Qqy89/
mcDaTcZkKshSnXJj2Gexl/QoToiTKkqzfJ/a5VBsT0yjlx3g50vawqEmhIWg4CIc1UR6yNOksntg
j5h4BSd19ZOPp0j/ZSrrIEcFbhA/WJlhesjoNhE5phKSWiOn6R5lLZP7NpXEE/SGP51Vc5Qgj87B
OFaDk/X3Ed7pLAiGjLPD27d9tK8tM872tOMpGmuEW6kj1oRZMfpnm1c6lPFdqYEaVkW/XP3ty/y2
sjl8ONwR6YCH287zGvTL+5j6IlHprNF/Alk8TEZo7DyrfmyLMr+dahz5tYtG4+1rHhXMz2+EiaFZ
2FwauRT0LweBE7jSEB1qBdOcLLWa/WmO9463nDAhZZYPdjnRMgPBxhmfcLXRozHvAuFavTvdvX0v
rzxmB9Nyc6lGHMs5dhSxcfylviDKfZYBGZytnHdB1PmnxuCrlxEQcxwKFpPF/OU3zpyUw4MDnS2Z
e/MMqTwAaUJM4DrEfJ0s0sC2v/TDmJ75orSRRekxYy3Mwm9lUUacUTVC1A4bX9qAoThxfnn13iji
XM3rN019tKei/0tkKCHFVGnYbhB2GmdUO8HfvwrcH7r3nGGtZUt7+QRKXI8AqaAhB7HV3rio4Vai
FPLT26/zlbnOFIeyZJrMGWDCl1dxdauseeQ5WzLMdoaimQhtIcN4X87Xo0rwOrc7sSZkz/95anjB
SvuVZXRUmSzzlRIUkbQ2PVOy4L+8sojG3oG/b6zseEkojIqQGct4M26xkkGQ047FlamU8dkF/4iY
1UF8+/Z3PxLKPE8rZUvASkdZTK5jq6AmqMzO1suOMxDbEhl5SvYLZ95Z1867rE3VWVm3wb7pZH/m
U3ec+7VfniWWIiUrddtzKx2mK/BzRH26mfsTK80rKz8zbCkkTEvBAjoaZh3gJ3W6Rijp1oiSlOpu
g4ZiYk1YTn+pU6usd28/kNcGA5vhsrBRSv2214w5ApBcYvXPOputKhpVF/ZgFF+RUqZLY7PZRNKV
V1Ojp89vX/mVVVXBe2OHs0wLpsbRYPCCzsycQgZr2VUUZDWdGUIpe2iqRIKtkkb527Kp/A9/+6oM
QM1e4VKiOu7R4B9FQINhJGo0MchAG5L2yzT4hAK1hQnC7FhRF+G/QLDi25d9tiR+UR07Ui/cNCY3
Bz7Ogi+HvjJFX+miCtZtWjKWwFabRbgtrL2CC3Qe5IXvAEGYJZE11GPngHGyP5dZZ/yY2slgi0Mk
GByq3jR/RMKPyYtKAm2tg4TMDoTM0F1g/k/zVxx0Z3HwuqpBkx70dISICa3SLSezeQAr1/oD6ccZ
qSYj1c8BNogznTVi0RWP2Yz9cyNVXVw0ydQ4u6mIsoMMqD1JktPqXuhREnpvCPc6Js512ou6IbG5
y2PVrVq3y+EnE2VGJM+YgMkXQ6ziE3v+M53v+EnCxFSaaQxZ7FhSJz0jpZVNjF7mifbCD4aBjo2F
vUU3BP6ug7y2RCGZm6hPh0v6NdOljW/NlefF9oFueHGmp648w57Nu65aU7zr5cAp88Tr5m3+do/C
daUCYbIhIr182xMGdk3eh1BWzFx9j1nN1rA++i9vX+WV5VS7fD68Tc4+DOqXV7G9epx48dRdYcl5
g3zLbEOIUgDxpTWxifWL6RLaqVQb3WoSrRKMNN6+g1e2Re3C4vcsB9jJPBYMtEPSRdMEqkwir/UZ
4lmzjj0RnNDyvfbKOU/BTAXkZalyjr4op7jM5PBMTynOYWsFZFl4vp3tJgf+B2mIpXdW2KbAFGaJ
b6wWv51mhpISJSLB06HOP4YFa3VsknrkWSEJMVMMFejtZ/H7Ssr8tkE+AGtYWI6pZ6BtydIYYFzm
i+Q7l+E2L834U1kMxDBP+EZMQfxpbE11Yld9dvl7Odpg51hL3c6VxW/kydCWPSceyobUrInqEYHz
rlDDsNcluSUFaPAK72v3B7APPYogQNmHWPhSDZ6HXkHl6d8e/NyOzdmFp0FhfmxKSKNjiiIogXRo
dY9VEdYIZIGf0jsdyXyXndxm1BODp3noNivry9EfNqIc3GEwVmMoYPknZNBWuPaEGKGZpH42CAeN
aXg/cOh/QAHilzS0kPMFZTZh1GwWNvEhMt/aNEozjj1ONqzHOPwqXMJJ8ypa+Dq2PjFjl1X++E2h
emHDFVoK5u3Lex6SKCvaFohgGIqvNntASbxNq6ipp/FULfH7/moD95nLeU6ohan+8lpBZheGNfF8
Zp/TSUeGIHL2VN5XcMHuoyKjqHCmUx6ur45FvawFtmZpgfb48qqk8PYQ/EwDzX6IsZnv9KRMJmZO
3KQooD8ZzrwKo8JekvIIrUtmO1/B+OoXbyXMiCJHnTJm/r2mWjAZAewJxMAUOdp5c1mM3cBhCuVM
Y+6MAUNyICGbnDZ65bifRKN/oqY6ItM/D00bFMgWAkSIlfmoyCD2DIDA49GTIiHfdyi/EP92Mwnv
WTMU7b4nZnNhNmO4vi6EIRMi5U1vOASR7xCMl+Vxug5TaGIwiskX3mhhR3sX4sD42UsDsipTFbbx
O6/KCR1v54xw08lRoXViq31lRbOXocO5B50D3+jlu8yMwHKTjq/h9tZw28dxfCj0RHhY2td7gtex
J8IsaYkypQ/49mL6O663rCBgH89oOg/x6NrEWHuRnFxj5dCmfR/NjfNE4hem6W2c0Y01l4SP29ZL
m8s6DhznyZTD/CGpMZFZBQ6y1BO3s0zMo4kLdC+BbQE3Pbahl49ichJ/LHsEBJ2dRx8GAms3QL14
y3ez0X8u0wozO9yy4/tqaMZ17HgUaH4Zmicc0V9BBcAfeBUS8zVQ/WfB1S9QRDSVZqoCVL5NYGEi
P7QxUodCWFdRbzS4gxuSlOAcFiKRQlBu94keEJAUicAL7e1H8vvWb/NeFzjb1vSbjh1AJ8NvvMaN
AuBsDPIZIDkUtuDU8eSVBRO2PU+dFgmFxvEilusJ+nPBcjK4XlBisoTKuxCxS4+rIGT87a/06sXY
VwAg4JAre1lJfnm4eaa81tYOerqiJ7m+jvVjm2efBzFaH9++0isPD9CTpyZNk437uAWZuEnkWMEy
s3K/Ogvzrt8mZhqdQKRf2yIVKhQHaQ8dB85pL7+Qm0JpsLtl6fNgTdXlPHyEm5XOZzCgrEeViVCc
uYnwNlNqpZs5sGLSrI3guyBzDwF5mz7qzgJe0477I4sCvIBMFXVrPgyGRl8I7BAnF2Lk3384wB+S
06FLw1QcbSEgjY6eZE85M2qLTGOilyeztE8sbq9sC4CGwIeInRCfHGdZpVkFChJwFSPv1LphRd1H
orHuZRG6l9S1zalNYVmxjpYQYsTQmaGvcW37+LxLyJ3RUBwvo6tg8Tf7+YFGdLWRM9mMQT3iLpT5
46WpoOkCNbVnoRWqLWnzMywx2MubMonmsw4McuUkOjuoRge7StcCs6bAPisMeUmQa95cxm1Tn6jA
Xxuvi3KBQYSyhdPXy4Ek5gKKmevDHuEExTG1jg7GZE4nVtlXr+IKNhr6SK5cdHi/zr+wrY3OSTnr
Fiz3mOA4kJSsuj1xlddm+UIldCgImOTHu9ocJJE9+NRg2MN7G9ispYT7JmNsgzIS/94ey69dTFOd
Msjo/anjpt8ItTdDHvF/2DuT5biVbMv+S40L19A5mmkA0bAnRUoUNYGRlIS+dXTuX/8W7s16laT0
RMtZDcpydC1NjAjA4Th+zt5rQxkgkvUSdwYZeJL+ktum4QfHgN9dPZ5z38FFZfKOeHePpEPIUNOz
vrTAWtRYgzyrxtq9+/MP+k1ViZIjsGhK08FjavP2HpWZ8pH8sqXMuT9GHAIGuG4jk2X5aZVNXMz5
R+/eX38XQxuemcCiH87x792qEIyluk1GE6Wccnelu3Y3AhnFByv81xslRIhMYzPvbSfZd5sOJmKL
jgevs3kiR8k0/AQvBjo5NHSAlv58DX/3i0J6h2z9bAYckt5ew6kAM2zg6Y044ZhxH5CynfZSf7DB
/aYKpavnsCAQqwmOpNtP/rfXWakylbcJPrpklsiTK2jMq1Wn59rrlxOOhBzrSjUAT0yLa0OCcKkY
UUeh0CH4zmHmsK2mU+Eb46EsvD62hukVfV94v2LcvXJtXXzhoJWEH1R+v7kR3uaC3bxS2/jjXeFX
zaSr1iELTGI84QjZMnfxxyVkZJvYT3++Eb8uZpoJuM+QTFKrY5h7e4VckdAysWigSBM/q9MwDFQG
Kd6NM6zbm3BI78lMIBPyzx/7Tqm1nQ/efu673xiOybS2LUvaSOlyisF5LjownXwVHY91ERybxfw8
yxXojK9G7yacy+e6DMkuVkbZHuYtv0qVS/v85+/1Txfy7TuKL8a0i+Yak2yGOm8vSO0pxs6hziPP
zPruTiptGJ/NTlcVyMJaFBDoZruK7BQwRCB5MqMhT7wi9oex6DZuYxMi0zbM68bD8nsosgmDFD3e
4J4hIEhXbnzF6XpxzS/bxgtEJHHkHM2kUxjUy6HYh12BkxeADMrznAGBsws63BVRAGeBwlqGQ3k+
h1qL2Bw1Kml0l5AchNYWdp61RNZHB8z8UWnpfaJpzplXL8t0Rw+LKOAmHZrXmVxXeTFOogOLKDq3
JF0WhWjEt1TgiReW92Xl0wvlrbvNdsfWxj+HakQ9Ol5RZftwsPw8ShPdDlwnu7ugtYijyw4DdDWw
qpdX7Fc80wFilC0EKhSXflKmIq5B74A+8MPsi+9vEfZy6vWy82CKfumHpQkuBFAVuadmY+qVm6s5
75cGQw2UXct6GQ2reQlpXmKjqTLTPZRcEx3jlDMQPeDAfGBQnFLLzAP+kGAh0rsOVxu+M6UzA/3G
dp78vnG/S9lVdryKGStVMrfpDnf2fGyQicerZXb+ju7hUGJF91H1J3LUr70zdY8ejQp3E04uCWZD
TvF9ezfb1K6kXTsyjKza8euDaAoYLTiTRhftAbrSnWUlAW0YhkK7AXTqcsyDzIWrnmeZc8yGvPpU
L8X6VaLj+Lqq+s7pp+JswBsAKyqphx+9tK3Xcu7bxyQ09K2uCthSqhjFd9C4qxMZtLnaW9ds8Ln6
rtMV4L4z1PfIvvHt9S5M/lgajmCInqbjgzVPPjw4X1pf6Iw4+rwQGTLayi9mK64zv+xi0dTqCE2g
Wg5LppaMRNJRjKDOO/vW59m9MwcPFXluBcbjmKvgtegGEH5NAFzY4d9akVrlAKApWVwv6nS3fJMW
/XIQUIaJ0Lqor8ToVVlEGNUK2XKwnPp8cv2JdUauAjD1cEi93Sy85F4tlY3MeE6ty8XDk70rVhP4
pMqrl7Kol+vK9ceXclBtceZv6Kq+oiLU+OxZnJYFeKwgng6eYZ6LHb1acEwl7vcL1baDvwc4hjGq
c9qOGGhrNb296ei02IfI1FCLJwkcURVOcOHdMTezeOm75NldNdYJ7GBoUbRK4IyZsMx3Wd1lR1TJ
W96vr8U9xmC8VEXodeA1gkmmsbtuWJI1SNfvjWOgKOklWeG6MydC/qymxg5Qjt2Xqi4ISEWOPvew
nk3xMvmlkRJOkOPo61I30JGscWkfsTaibe6WsBng/OWqvshNbDW7PrR0fTJmUW4PoXIey0G2GOks
5UAdZOi+qcnmnyXy+Adr4uwJqV0sm2FTLucYh3w/1sh+s12x1PmPNrRgBvumkXz1mrS9bHBFLWip
kvCb2TbzV7cNKu6bphm+o/W1+Dsab33J82uCO0f5X98YVb11vOhTPpiOo79OW7NiGjwEy5kLdpRc
c7vKYqw74xezXxyyljMhb7RF2O4u0cJ+8ucsuc3Zsqcok/n0iRaBvgtViuCnQUaidnmvHXVEvdCn
O9wx7nzeBy62oVwNVr/LrCa8aQCuvEKIyuZ4KfSyF13hejgrjOVOD7l46edK3piEa2ZQH2bzZcHS
CLodG59J67wHEC95TcGtzMuf0yBMaGCmnVGRyfQOuVde8EhDcYt4jgWXuAuggLWt9tzYZmbzaQkc
eo7WOsNVK3Lpn6+dxgfg9u50VU1j4sXCnXvSF4ypXmOzyKuH1Fn64EjHy32wbPixOw8w1Ccz6LMX
jm902WG2BM82ff7HXE3jvWvPK7xeWAebO4mne4fkanw0syb5ewMikmIp+uvB96aN7Wpq1odjJD/b
VajH0U+d8t5zdPWVnTsMCBHk2EwAQNe+jl5SZid/MnpAr4uqFBqv6nNQ9XDge5OXFXaPfL4fTAZ2
ew6vjFx6NaXGBVbfhOgBnVlbIoKDGFzOE54/zyI0aYeVe77Mk3G5dMYkuzL6xHyW1kaWTpdKfVfl
mjZR0dGSPgtFkePMdhsPCFaYhd9KswTKgfxjuMh4aVfnYq77CGODBRy5cezrsRp4b43CkRZMRi9h
53CS8obJdoIRzQ/RkBGw7Y67jA5mgdaIvTQubAWit9Uu9VBpKBi2YW1LZiy5Hz7zAYnDLy9ldsiC
0Wr3/uBkn5dAD/aWWI/nC6tdBYX7PF144JQxMPAskwIfwhTknc1Y3TCIcmEJqlMaaONaemGWRVK4
6at2VS1j7S72tUWcj7VnvtWeZIKZiQyBZnmFjOgsdNmcumWgEG4DT3MApZ+khrtEeTB4zc7v3ARI
CcaIF69t6i+V14XDZUia3h57YZXvTBTRX7We3S6aPHdlElu75p1da/rUOl2c7DiODqNLNofUO3Nh
OX/DgaTxonu8OHbKUv4tOSGMaVcz4e8ZpArgBcGpdDl0a4u/wTTam1S5BDbkqwDqAY1hSU+TNYdf
+zRIEVbkUp5PClw0utdhvWJrNoGx0gxOrisMn3FtjzUZD5UtWS6icW/WpcWGVYcder4UuRxAaHy6
xM6XeoIjYokAaEeIveDQuwa+ZT9bYTqlMqimy4Q7910M/gIr0MbupIrEvw8DXcy7aiBAauf0ff1M
TYgkt15CyQKfXXPeWWJxnol7rFETUvMZEdJGGJYepkgLM2LAzptMoU3CR1jY+Dan8MYoxvFTl2TZ
taf79CbLLF+dN5Kn11ZIfikHrPXT0OD4361zQQceR8lcRYWS6hvFHyeQTpR2ESfmQqKAaeUlztB+
VfAPxSzvUlXZT2VvlmxaWpVuXE6ef11JQH+hOy3MvDMT0FUf/iykZzxPIGEuTa0ygVayd3KUUamV
7MwmbTB0LeZ8cBxlnUSBGXWf2QYymMHO7YPPBLv/hIF6QwJ2ttB3PB9ZF61jmrRRy3NY7crUCJ4W
BezyvMNkXF1UrjvPOCBhsV34GHpQtFRmNcQyqwA5l8J0r6ambq0ICsAkIsOim7az0SEMV2Lqk57X
XV3WexgboRP3U9+MR9tQU3AE2ZB357AgS+oEsxjSg5GYojiG8+Aij5oUoCscQZ+rwSiwB0IA2A9M
HapdJQ1X7Py0GT6brYPB09VitqhZSpzT/Rim5X4VG4B6msPyEe0UATVJ2Jqw/nF5iXat7XPbX8HR
rL4FNKTsagJvQkWZzVK5HfySEstJguIUWs5SnON3W64aOmicI1cEBzu0HRMmLdzJ425e/WraS0/6
zs53+5AAjlyvp6YM/Dp2wpV1rYThX5arieHZr2Tt4+lyQjwirp4oXzIDM9yySNJBAN8Fh1bNyfd5
JkWTQI0qraKhEnZzsieB7rlpg+zn7BcJ341i5apq8IeKBGs2H47cIc6WwH7l7bl+4WESa+QgKb9r
nUXQMenq2w4kdnLW2cnwZIIIvEHLXcKxMJf+2C5zibrBrreyugPIEaXG6O3TbijI7giq7Np1p5Gz
c2eq+nLQk5HutZlYw77DrHvaHIASMhxFAVgNMkwOlVQ+CDYyXwAuol4TPGFTCbmkTK0pLmpVTPtu
i0kY6M2RPlFOFY5OF0/aFwT2/bXFcQej31LR7DdDtzX3JZIxhhFLVgJ7NqtkjlNrBoaRWH2NEyxz
XHUSjuKv/G9wDKUDJDhlWVNi7SgV+ygdZ6OPmMhI+4MW6O+O9gzGwW/Z/ibafNc7UmivGrgXQMFx
VR07o5Q//BLkSt5s5IsPzrKcVH85yQZ47TYvjMCa8fYkK5yEqtYBOY/iA4DhTJbAIgv5szFsAceh
tj84O/9GWCY8zA/Ad8y/lbTv2lROj9agc2nquB5UQ3OcYfBqYzN+BdX6Pcnq5cETuFVtq+4/lwZM
7R6K0X4SNucnY4O9LmtPAGxlrOux1D4D6D9fkd81Ozz05jRXUYxY73UziCjN1pMg2eEIkx+GOxdI
61p0kZ4D43bs0EZMDUy9P3/qdk/f3QdO9iitAOAwKHqfW+GnvJVYyXyq004Xxmotwa4ciTBiwKcP
0vdoe2NN01HfruUHHbBfP5vu2qYk9U3hhEwU3q4BOwUBGDR89qALxRBsCWCx1/JJ2s0z1Whyu9Yc
0KVhfGSF+M0UnE/2A5xmePJYfe8WQ1lVoZrthdWnRIdIf/w+ZS5tDZWhIAyshMc+EGdJmrYvKFjL
88yc5TkG/OSH563ZB63NX288nsANV2XR3bQZH769DGuO77GFxMQvXQgbUJw1HRNAt6Yhmu0aVX1l
ev5RqO2v4xWkskh2GN0iZLXes3iNwQorrZF6OmkBwLHZjguaaqgVOZx7MrSPf15nv3n+uN4hF9zZ
tBX0Xd7+SsPMp7XvkE5KgwCXdgSblrpJFemVmpM3G5Dy2F9d3peMbelalniBKWRc6A+h2ROYhKj3
3FonxEzuZp9bbJfa+M9f8jcXhZchCwPJChOB9yLApZiDLrPxxlsz2UZLSfMcIU5WOAezt77/+bN+
MypGr+1uz92mPDTfjx4Ww6zqtfFxY81teylW28Qfs4ajjpwln4PIyaDmRWPopo+TXo306GRAzXZA
xZpg/8F32Rqab3cBbgz9+5CeInCucOuI/1srGk2e8NJNi5KHqRgvG6NWRMN02r4m6NYXcTIG/iEo
PQRKDa8fN1aOTZmFMSP4bhhm+BGr9Tcd2MDcxFJmwJ/fVJlvv1DuBEY3KvwOczHY+43xgbidcqPT
ZXBXZy3t7jrrjmnbBxTpekN8O/2hn5L5BGB9fprpDELNlkn85yv16wrZvhdjKSRU2GHea7MHew0d
2NAY/6saOqqWJmY6hZMqDYxTpfuPhIq/bpFIYZlFYDdBFsvU9e11GI3ZBPyXMlRvluBRMcKCfDRC
mgGPxAEhVdTaRUnApyMCe/ngcdj++LtVgUYIRwFLwmO8+O4msPO0soG4E/U9KNhxrvz9wpnvg8X3
m0vK0uNZwFHjesEvujzPK7S1aRQzDpAPhFiat4OtrYNstDwLNtvzBz/r1zKH9xxDMp4UlM2Med5e
05KmBTInXrRTP6Q3ooab0RSNH7kjErU/L5fffJTPHA6T6OaAM513W/tc24M1bradrJp0rEcCs1ZU
NTvdJ+tHG+z2t97dLZyoXki1y/CaH/b2Z0GnyIs5g3K4rll9Qehr95i5ddUxb2yCq2xO14WsxUUS
RG+Yp0XbP+05b6Gs5WbUjfSTJ79tz12YO7CyDL2nf5McvMnF/lmWPjHzCGY/+M6/vTxgAZAKo1Bl
BPv2K88hCXVpytNEJ6v40azGciCARtzlptZnf74Tv+4oDKy51yGKRB5h6tt3n4XDDvZJk1HAGWZ9
M0ylDOKx7dfvRTaQXhZ4c/UEUKcYzovVTZkv2Xk2P/d2Vo77QQ89UYo1yrHYYZhh35G/lYYf1EN/
Kyfe3EL0FAG78DbhQdb4fsjpjCZsGlNnkWZkqB7TfE3JosT2EW7EbdrkKVSy6uhZTbYcx9UO1Wf0
RqR4zqWfxKsvzDVCLQFlCwENUTwdVE5aLj1964BnOQGYBkPEK3rGdeui0pYkisGGfImRCV7slDTL
eS2c4QoUmiROqErhYaZmRjzElJiMJAzk2teSmYX9wYPy99vu3U/HVLTNxbkCLjiyt7cnSWoOr21C
LUixeVyMHnxGZQblNzoRThtDq6i3fGS8d3Gp3Ko78GqlE4acUF1hCEJF3uetQQjh4vn3cvIL51vF
+OHeyQv16vsFrcQidHUbeSO3fkcVNn0r6pYfb86uqvZgPzLJnDHP7v+88H7ZROlmbkwFnkn+x3zj
7Q/r06QqqYKzyDA58IWDIKpjUMsHydq/llfoCji1OYJifgNNvFveXKkgtxKw7MWUdJdFPYUQxBol
s7iq3eGY68DQn9UAcDFC/FufUOLJKconom7mjlknHTtBdiAhDPi46Xsk9n4OQMJ8IHn69WpglkNa
ywQTMrN4r+rxaHxbKwO+yLeK9ZhOUu9Mjp37//Sa86CzDQa4wbYn6d1iokMiCh5WWkqZn9IhR1QQ
gbDNuw9W7S9bLup+28fhzA4GzsF7t38Zm8ta1iTlLV2XxSL3LMLcSMBV9di0xyJdvYt5mx1FcnXl
+d9okcOff+kv9QHfgOuJoRuV1AbAfru6FrOZnV7zDVy7BTnqEjLl41AjEXHLtK8d8JOuYYVHm7Hh
7Z8/+pf3Nh8dopfi9IaKlun8249eGcJPZm4waV16HS24Va6YOCaf2HSsuxV4cvTnz/vN0tnOxv5m
u4KS8J6bm/CUo7ul9TKCQztbK/e7wqH/wR31f/2UzfLNiWjzdG6F+dtflXA+Hys1E7Hm1eKxpGld
HjJQvE00UDVk+0KWacm4MsOhk8PynPcbkU11mHAXOk39BW21+aYFh/VquFY17lzyEi78yW2n09w0
1aPje+tLYmQT+0Ar6bZLe9GfELrZBD/5o3+wwWyB79JbfubMN/22dlZo7KeynN1Y80yRAmSB8o16
U0KS3Qm/nW5a1QE1qlBOMv1vDOM+RyyY/Agqp59P2G289FAvqxPuGdMm9W5BTlzFpYFcIB7detR7
2tC1S+ZKSswRL/qVYxhvqkc7wZQdD/RZ71wmTe1Dy+mYkEu7hFbFdGQkEKjGDR6Ncq3IVOrGutkx
5ZZfNZItK87STqxxkWVEAOYe3OXjWAKVwULqtDeGkfhjPCuAVLHkYblLEWNhgVir5KEwhvlZdl6H
kMAsFvnUMY4+E343gpcji3n4Z8v4j4Ap/yMN5Q0z5ab70dyPw48f49Vz956u8v8iN2Vbw/8zN+Uy
J5r0uXlHTtn+zT/kFNv7C2O16yP4Q4a5oSP+DznFNv9i52Pz3NyqyB43AdO/yCnCA7fCq3wj+OC1
4V/9NzlFOH/hr/PBUGwk++3P/QfgFPvdwZV6AR2647H54ZalvfduB3bhVTN+hObg+0wo4q6xYDea
jWs/Gwzqy7itZ/VYEcz6MKzrt4r6KjJ17pcHctEqkp14Qci4FGN9Mcui7vaazjZKo9YIjL09p2Oz
n/J+Dm+blCnIxYqPTcWD9NYv/3bJb/+pc/7dePuP1Pff6h8T/S+8OjtAU7tJgt/vboHkIKxZ87G3
6Cw86bTPpmNAIpk+75cBOS/Va/49t4eQ+YXZ/8iZx3hRipw9jQARpoBV/dwhD0DoPotnu0s/j/WQ
33r4sMgzbKeKh9ZCRcnhdfxkpiNyAwynXn7GbDUoD72D2pgooaBKTwZbVH+S9kj+6wJ7jcbzktIB
VhwDvybTYp4v9YwHNJALYfYOth37NkwJeHdVvpJiKJmsQE3tB3RzWDheO1RcKGVSH6tEVinQswut
Ttik+YiEoFjpFzHb8yA7ccglSTtXc4n2wnCYjM+bRZVuu6HYQIa0u0V6u5B73ZUNrUGfhs1BAh4G
x8hNvlz9MbgDl05GCARac4LgaZP1O7dSVrsRlJo8eWHKMWMKluGymXoVnIMlJCOWbrq26e1X3fcg
9/vzXofiooDAHZUMkIYzJDjDU+EXkJBzENVcJKPvh13A5N6PQiaQp36Y0iehl/F2zkZnOlQr8fZx
HQTzdaB9NmreFptUxdAw8K3KJ9WkQ1BMsqRKt+RkkFs3db6ljc9ho78TKgMfDTyU87Mvh1DyI6rl
AZbibESVk9k/UnsT22flAJFLGcW1heXEviEUyr7sAVOj7qlanoCFb1w76cAhzy/MegcjHCMGoIDl
E83dERWVBBlxQNSNuIC8cVgkiwY/yGsMSrTT5+IykHiiIau2QRsH9VSnB3h04kvT2sFrDqvSizwa
+OuZV0ALiWymk9tcicmsXzdryG3LFOkyzbDeaA4uY2w0QLRjJpyBe2kYuFuOa1WA+eqhMf5cupVl
HCYBIaEmRwJ5YAma27xs0sHOnZfseemQAe03JfSTQvTE/+fSsYRGXLbJPsWknCKgEO69Pc5HGwtc
szNKZdu0F5GaMROrmNFrM4Oyb6oEOGNOjvQZC09J6LmlOBruhMa7yo22iCqdLI+o94dlP9TBdBv2
lmwjYx7HRzLDgk+Ws+rlwbFl8RWYjk97JliXby5ajXWXGUZHoFcz4NZntEC4nzJWEypS23U/jX6y
XicjG2nwZ4061V0bBMdUB9XPRqjxCuhy++DZc1RKulo8B6Ht7Cqe3gv408tLnaXeuajdQh/TAKlA
EwRPI41NSd6hSh6IHucuZwbLbmm78bWCTBKehZNCxiptg2623RWeGUuzS4a9D8f4RUHttfDl9cHX
cJrm8ZRlK8TTsOugWoYhRGH0Wau/p/s0IzhJstaPLJHQRJ94jzv7crYcdaYQAzMPlP3K7mQZ/k85
VaieZq53HGReC2zU8EeC98QUBLE5DK0ibMjdcJsmEOSdbHvC4XWYQqbHwSRfbFHKR8ihtB6dykzO
07npy2Nt+ij4JsclbRDaayqpiSz7YTRKnmIyfKYp9m2sEtEIqoDoW1i4L2Vit80+WTnscXhIGSha
HHItPq+MFtk223gbevV+3ijOjNBZNJw7h/GxZE8No9LONzEG8jJQiSLz0f5D9XYuTHjQe5mv4XnK
fyfINZJN7rIY6uCtFbKFde1rgUSwSj9l4VjMkTVxsI8sCS/5IjRVh/5HjIhhGLySIrASFyei1nEm
Ah2BaGU7LK25dQuTz00PhL5v/HnLqtuDV3YIUhH4uT6jX4tM91CM6TUZh/14MgY34Qr5ix/Q8Snp
1oaIUZ5tSP8PAOpdVLQcTL/bEyPYvTlX83zpsZPX372c9EAS42xvF+hktPkwB0cusrVQnxtGXmXo
kj2KxY4oh4t0sYMapqm5PiN3xOe0jt2E+HJxX4nlAcXMqh53KiEdJCJCW5pEOY32fZh748XSV+pz
Bpi2YpHL5o60JKJ0s9K+s5NV/hyC1n5Z5mYdDmUJvA1T5lSOUSKlX6HAwxfDE+bw+I/J6A37ih17
4k2VpTcFM+gqYqbSbORHi2TXbch1GXSjfFa5Lsm5mZDQIS5SQCaobkcV5aM/fs5dH5bnKrVgsc/0
Fk4JyTkEJi75RNiPmsdv2CYLdCYAAgrixUvS5JNFlK8ZhfkaA0SbmN7TaiH4t6/chzxhQLwjMWIO
zsdJQVNweT5uoX2tJvZ/w6PZtihykOFTTg7mV4FhOmWJxVhn5RhVU84ReRauKC9hB4e3yzCOD2tt
Qjlp4ATfqqFHugT8hNQMq2+Gf40G/n9d/L82o+n/XBZH+sdr9rYo3v7Bv2iCwV+MSXDXUd6Gm9GP
U+S/aIL2X6BTCBeC1/FPyfx/a2LrL0pkrBK0Z2h80ID+75rYDf4SmMCYvJt0/lxXOP9RUUyHiVPq
v1eTMANoprMqkFli/nrf4gbOFxiUm2BEhza4b5viRq46pPZxPheNIc8YbfcojeBbow9vo2Hyn/vS
aSlFhsehMfsoJ/fsrDLIYBiCF9Mt70g6INabbGTKzMh0kQi5Zo4OsmudnTG6Vxpc9LVwt+q04Kwc
EmVgECUgZHumcVy6s4NgX64X1SBPXWYJtvh9IQp2pfZqSNsro4EymLVXoai/ebX5Clnt5I7DT2mE
V750zulffMrs+TC5+6z6koU/2vViDr+M2jwJXgrLeVPkwBQ+l71zDSML/LhbRSa8i0Qdw67Z9Y54
DbsXQp+IngFiQ+JmYul9nde3Y4ic0S73Abl1ef+lmpszlH37YDoQR3ohBe8WZsOFvtcYamGwjWSJ
7wTpo6X5WXv6bAn1dRDSP+0RtYYP8ILRr4qbYiDKlAyPCgYyhbSmYbAJ70DoKDcayOvwvRdSItT0
Ja27I5cRlNIuzK9W59oez3tTQ7BpsEKLH0ZqPIyc9mNMnbFlyIchfaaJurOSKK3uk5aetl2crH49
KMsGCp/cIj/Zi8wmANi8ytzupE3QwDVzpqtWQnQt19eCAHWK+Brpj4jVulz65nKzxeumTsCkbyby
5bCWz21XOnjh6khV1a4BcWbbxzzt7lRjnUIqUce4YdLW0QMiFIfKr4Bea3Pqd6LSOXdmJjlfCooI
RD2EmdxW43mBhbGZ54OazGZXZWF2lk3t5VxaNsQXHDfJ8CnFFOBbt4jY95nvQJ4ZblMP8WZQEotM
VqF0IE93TL1YrvXT2qb0vDx1l7YBWRlUin4eUA5paH30zVd0+N1ifqLeACJUll+dlbQGG0qXq62f
lvnDtUY/ttv5ShVfaKgABq4i6dfRMD924EPO6DbhFy4RvJYLknX7s4RgBWET4IsNid3fKcSf8N/F
2Fzkbk8msWxvPHXleNPPwl+vZVjFzSBAfLTHBFmrKJ/qbojnCSxYgCKasB+3uVDZ/dAvcW+P8SSe
1VR9HhgvpLilq6mOhTnfbtpeXqaXcpwiGoJ7T+ZRk33PLH2gz/Q42tM96URnCKd3M20xwxmusWLv
3VzcSR9db1edwT0+Lc5ypVrzNazEU6Ys1sFXzi7S6JjxojephzO3/TK2wwU1fNs25ymvOXq5F7PN
C2sNtwAc91Z58ykok7tkrn9mKW/dflS0IBfLYn1PiLPF9aTn8dm3h1cGhufZ33djPDQZQsoc7+5q
uGSxZP15oIqnzEgew4DHwxDOT0kuMd0GmmvBHO6xvXIUyPcQqy9so9pPQxoXaX2L4HMPgv4O7UB/
qAW9KA3D4GDR8PeL9CkUpY7TvvRvDAbVO0MHZ1nrapQ1SsUqMNLDmlU3Kxrb2JqHz4oHCX/nFceM
E/rqXdM8kZKTC/G1LG/LJT/1CbrZ3rnPx1e6X5qTpCYhTO/WLnuxAiKy/a3EJDc5m4ithG/ZQq5C
tUIcmr6BhrN+YiddGFbAe2l4pocsoLhqEfj49oVd+QQHZMZlzvzgjI2doBf1eaJRr9FL3wKK/5qg
ScLP696Xvo2SPc/37iiRM1acsM1E3itCvfEG2XfgNG8K8j+Ymy5ke6edJlDFhxduGd4B8KhzjoeB
ZK0y/1ba8qINwv3UJjfBjBDEKC+D1lUPDEQfsUTecu69KHxxbTUyStwLlHI67ub8B7avT3pJOAeH
3o8hIXduLUnLk6rITqGy3f1SBcX54CISr8V6O0/CeHJAHFfccIgSqOqQ5qEG381D0R+83ot9xWPk
GsllsujhOu8RcUO/lqjcq0tfJP0pGRWypE4RWzL2bn6FEdfelSFS7tzxdqZjzGd2gIzM7JzPfpfW
Z0UCxSUYQ+/eGARHAXwt7NjmVULz4es4Ef6Djif/MozdchAq69CukqGF8TO/9Ot8vUjp+cepdNuT
V3Hca4Ku30OS71Hg4ujpUWvzMizKqLf0lT+Eh14P3DSDx27KCL4CYW/Zr5y0px3zREXgg1tduFiP
4OMj7BkmyjTcku2ZpbtqZ7ffuzG9twzj5OCnOyj7k8xb5zJxx5TxbEeICfsVis6cZ2YOveZ64Nxz
cLJxfkF3iYytchX0Gp8uEUWJYLe1m2sf2fem7uxvpKOnvfIeUFJ2Z2vhszsqHB1r+tPZ3nqp/c1t
yJHPApuwM8RHZTeuxyqIudKA/92eiDNikM5Gv3H33qTrOFPl07hm5iErCE80wuwRhScecOeSsel0
5ir/Pi8VHkS/KF9Hs8Fda6BATUoO8G0tgqgv1i5WVq22I0+wm/LKOi596x24+FQDnv1SFwUqypSg
SNyQ1cFo5a1wjXkPRTihhDZG3BH1eKixokeYnwj25V120zT2M+mC61F0NtLsLDvVffCwOPYNYo4l
clrRX04m9YH/BbJFeNSpovwnpCMyWvViF5xcEJ3mF4GgvW6CVDsBYHfRhk99ZPRXaj1imRhy/ZP2
GSkZBk2VyhseddN8n730rhRMsjI6JFFmV1cbbcIhw0Wm6goX4502fBTNJMOL6cEe6tgiiaVP9Ovq
l9+ImGPH6I4Dl508hyOTiaMXkLy7HhL3cl292MJZFLbiPJfiGJa013LyHqyFBifdNJmda3JQdu0w
Hav/ou48dmNJzm39KoLmKaQ3A00qTXlW0WySm5MEuUlmpLeR7unvV926uN2Ng6Or2TmAJoJazXIZ
8Zu1vhWTdbW0ZxSjB28uLwmg5GK6tL21qyqiAppmGxs28VbI9mNKtd7UQta6pNlozR2fPfXDo2Jm
3qEpKudnHffjcR1XiBae4CFACKdd2KCTmYEpbCUXQu39vOxYsK2EYOxRKLjbPNFn0kTHORgEtvfN
MAHlCJlIqGWwTl4RmmtP02v0o7VLmD3gS6lxp1ho0g5tYzhHKmX7Azs+2UskwrBDs7HcJzd1WrOK
ewBP3ItCr4sIuaBCPEqsEmRUeJFeEn+C6tgKDTxpMFm5lSqvXY+jMJUHTUCzl9Nq7aTItdMIXPeN
brB9qGk8Q6Gs1Eg9In+gzxPJaZodk5lDIpFJVPs8XizdyfdtY5EWXsztS4dyGZ2vQQen4i2BH1ZV
O6YsyxORItq5oxk99OZgfZeaQJY+TMO9pyrvFobBbIPFbLhzB6fdzElNNVO2qnKXlSJnMAm/RGXG
ukcDWOMzUp37WlKiZGOC/Flzmt1M7lXIrrsD7aEjZTUEeZUTDslJm8pDR3pa7jutsUScH4axMxpj
RzJCchi99FXvWUVG2qBaL1oBH2IdNRH0jsyuHqmRCQVAb0gOagaAWeMSTjJKb28q1cqXSqZ80sUU
KUs1YSbslWOVM1tZM894gR0bv5ZGXxwMYyJVqyxXCsVmcd7XkXpYabXkdjj1cjs5pTzPlZK9dl7h
7mfNgqygT6VHfUmMxedagJIg1OLmxxreLHtQORANJXAUaZ712n1IyRa0ZmJ0kiQNOtuN2k4PAH6C
RR4r30pnSOUl1mQykM5xVd/h+Xo28zmYlulOJwuCn9I4z0eqdoBUY7XibyDaSebxm0EkTcGalXiw
6pSqGmHzXIOLW+xVWT+5U/nDKNYoIyioMcHtmvUTl+sBOlLIGnYI5o7REry3n0zdtNvcIZpTpwlb
FXPLlPVXUm5vShdQS5bFXI3zEkF3fC70+oyife/17/wGiWrJJ3QCdvJMQu1tQnzpW0Wn/FP7PRF4
4pC5OepIfSw3g4I1ukzMl3VS9VCOOh++0zGocj+82R65BzAG2sC+DtliNk+6jjxNmxFZYbuVvmU7
3saeaP/MTNOjGtd70GTdj5VBykOeI5KumEbCQ7QP5MEFMnWSKCYl6sKgG2tUzg/fTXL0E2xeQnCl
h8QxI73xHhbtrU7x6zaDz9B8GwOX4kYJnbLnDDH9yVTCJhlORD6DpaOqxKSykcoM+BvHiWZ9V0sa
YkGIBsU95CSMw3I+t9pLoxGx6Gnjp+wtzFrU2ywT1C4qsPEwiFQVMn2HtOMd8wHQEUz5UV3lGMw4
aAMVUFIgKUq5N5TyWA3Jgd3UXaL08lCp8tqICe8FOIUtBo9b8KtA/94FVm/GAdMuAtviqp/DYgT+
xCjMQSeeNc45x8O4XfUk3VmpYbyouC72vbCZSWl4HyOzBH9fDJUdlgT4XoSRjqFGhkdQxol77CU+
bZo4vYz0pMiiWi3MnQu/+sCQrfoxK4oX4r8X10Iv2HoLw3kxCrlsbaam2yFuAL/M6+y9tG6yXu3R
Hn9k9lI8OpbUd6o1DhFhOAhCXLbCL7o1FGjA2gyzheI9wuIXKLoLU9/0CBBpbqZ2r6lp+TKRZv6E
bbF8xxIyfIzUG4cBm8RBhV/VR7LVhh/e6MiLzKvsoAi3eLOTfCbQNcejbFbdSAyOV3pQ/+3hdbD0
+DGHAPXAzJOLicxsil49TssnSbT7G+ZDkQfEppARjyk7xmvSzLAP8tjXyex5sjoikNwqn+9yq1GP
K3NQ6hB+qLZTao8xNu6gTjvljEFh2Zed097FkHt0NP4NRz80tUENhrW1T1wC63E1TXo41+qqlyHn
3sS+ufij2pmPnmeJ1xlYRhcYYulfJINUPTLXWX9mjjDvuyQzQ7eEeKxY2X4dFNZmScp+xhs6/YGt
IKVdRaWLs2/J+WhGLmoXy7XupuK5yEwzbPGmXj19FN/SHD0cxImZ42yvwY5tYkfE29VqR1+PyVVb
pUOf6CjNcsw9ZH2kRbqHfh5jCGnAo9reIHi2Ogl+tSlbFw2/psGQEOgIq8yZ2YQ52E+l0l25d9lo
jFQLMeryTJqPakmqVpzHATmRKYGMSulTcrLDq1bt0ytHm21eHDAKSn1soOXXIlO8zEW2T2M2eBXt
OoYIclxjxQ1zL3+tY73Y6o6IJqwSmcEZDjnpPrMg0wt3ogzLf1aYN2nU9deuLO8ai+G1VNTkyTVv
KjULisfIfoQ6QsfNVa3jsZjoMcX3ysgEmRgh0uqLxO3jySKcTE1u9B4jFwLRAzmccQDX/DCzEMA4
igewhCha60WEHK7bgEnYGE0Z0Jremsl7pGM4n9dp3NkY44JlvLfXHxm4O2xrfs5YyTXZF0vxpLIx
R21c1ySAr3vVqXdWRyysnLSE1k9rznrzNegX8pf9yUJUSTglrTaBQ1puW76YCR9VJuYaZB1tbJeI
tWPaRoZO9BB0poHstOQr06qIIfVXM6fFj6pUzj3BXqHTssz1ytjcaSSfbxadJivPmgvt1Z6P8lNB
ArYxZKxgHQT6kczvCKevHHKc+VDmeLefy1iFavMaKytx6wxPsptLroLwsBnaW6fGzo0DgR2XjeuJ
ggHlsK0oz0PShwT/0J16zVFiizri4tOiVohtH9te2OEJD1YCJYO8ZHJoYVZVsbqZ7skooiTLfgJr
uiR580sRJJCnkjs0YX2C1jJ2g7KqzS23EGaxosrJNChlJAQjlXZpjLCsy3bX8ghhtq8xEQKKYH3k
crRgHdf6p7yeT9hFqTLz+pkE1cBr3HfEByMIzyrdamp+HnO8hc6jhDoDy3A9a52K252oxcw7J7Fq
+BJx4a7NMLs2cW+FvdEwfPGWD8SWJ+nF9h1nNhruqj+a6biStlV7YeXp2W1DjhlKnFSmQqGdmNl7
smb8CG1gBzCXvrWJtPj11o2qXZGFiavf5YN5QBoaMNl4L3COnszEPkmitRijadpFVrZ3nidjvuR9
52ynugl0sRzrJkZpIHVuJeubjSWXjOOdIUcSmeU8el1TP+NJd0KzYKiL0GjiY8DVjjiyI76qIdOv
mC2yTtvskfiX8SYMIGK6H+66fN3aJA+yieUxH/XnhQY8ZLt9Z7AfIyK9XFXmM31OI1CROp7za0l+
5LVRbD2kpEdbjyngK7Hv1zpyY36lnZivWlFaTyXDRrxBSpSU6+qbhXC2dd0iYKqXbIugGn9AWrv3
ish/tVNy1VfzwCt55k48K33CI+++e0XFlGvROQoz7sY4SfdWavpA7aA8N5UaWkp9beFv7GB2Jhs3
T7d6TLiiXSE8Wkz3CMfPb6t5eeOy0qj103BkLnSSOYG6cISyW0Bgdx1TrblQGpy1oT9C/zKCcTKN
wJ2y+9xTnEMfJ1/aKPJwtNdftpUiBNBgoswFxnGZ1/cM0zgku1lGSdHV93be5tQeaCo2NamVUc/S
8YAIxTothZdcakVPd70G+jGdJAOapap98ptZRWrXwoZzmjb2syHzLYufIdCdprly8cA0Vb2dtrrW
ZcCDs6k4g5ExXjS7fHStlvPK+BxxZNxuJb6ReGkDfqKsqSlt0K+3PyyYzjssNeg0hgjQAKEQejDI
9tmw31JUOpdkVo2LkHtssixH7zGYhYX6rjCUe3Rr69bwuO1BQ+q8oRMzHxd9ybfusI5PFSFlANhn
eQHvq4SE9+67eFXPlpBLmGbuT+kSNU/t9dwyHGPazsFLjOK0MSYM9YXX+E27oHxwZpSp6gxNE6Hx
RrI9O4omDir1MoLRPBBdj2H+FlTqjIhviK3v2lC1a3y0ggcisw2PkpdVvYbIrZftPvfivaopZxCK
m5HtRQNEWU9/UAQT9dbpKDKULLRIictWGmSGsC+qa/dn0d8sx2hE/Z4dPCTzkZBEc5dnWGNRGOOt
pPs3kMjC95zxASFmy9sBqltbW8eq7mUQp9LcVdj8mSBQdtVD35+5Lknng+cXMuL+FkobzDUsttQl
NzFv1iyydUmmXCEU66DmLChirJgRkZG/9MQ55m11Ym5n7Mk+fO2WRD2O6LgP5CvsyzJpdig3oGDE
KxHaZVNgKSdbYpK99oWDdNhOujwVt49dKXlKjL49jGkxhOSnhYg4+Cy7D0+LM/Y78Rz7xOCcJkK2
N2kM5GHKuluS6xgYnZ4cSq3/BVWif8pi+wtJcECm4AHhRTCJSomIzOFGSrzJl5nkkqwGwkJn8M8f
rWu951i7ARyMxlPjTk/8DK4SbWzQGMkX1Y9+ItLlYEy2dZwt5ZiMWemrCfNgjyzIsDLwY4xzHKoF
aHAtMzdCKtM+aYzK11cayro0znk2X+kaLgA2XxS5MIIwy60FD2XbZvqhTNhHdS21QFGSOGmqB8/o
JxarXkUbz+yM8SeTagVnFRLdssyoqZDHG8ZZyINT7pz8qbqlvHYX2laQrk4Uk+XN3W8XkdMOnIus
zB3FgdVS60FJN8wgMXKb7myq4jKa2r1UGHKKDuF8B/5ctbzLTey5WaHgRF7xpbgbq+SHXxPVgdOr
zFmI9ztDHa7zkD2iQUv2lpwuWtceOoACSHqXOwnbo2nVz9hOOenT1Nq2KabZjH/g4sgE3II9lP4K
nwGuAy4o503tANDH7s5RXDhEioyUxX302gwuSnoBbPVZmamBpAfwzw0yHEKjni6Lkhy7hY6ucdaX
IbFUqE41F/ddqRT3XjJsGB2S/OUdFGPZVYOZBavXb200DxAJvICPH631RJRTu9yTCXZpuPMm9Ufr
8GBiuYCDsy1vfgvsHmHZ9Y98rRsKpRL0GUUSZKHrcls/gvkLRo0nruzyi1mvR7mg2uHbTBIGZPiB
kMHF4lMXyVmr6IJ1VWcqXNT7xPJe8E9V4DSYfHZq4CYo3ziMNOVFossOySm92C6YfNfg4ZdkBl1S
nOqbyahjOAWOtWfG8gpv474eeS/z7O0ryWoq2bYrUcpiVral5f00+FdKftOTQZT9ID9HcYu0VAMy
tAv7ziMiKrFF5Dn6GWaAb7cCI+kckhWwKbSfha7Nfml/iLU8Smfr0jmCTFkKEgVqPoWlO9uVcjZn
eWBRTMy8spOjcyG4+FjHbst1nGWUgalfYqMIO+Zvj+CGBlCFuktyVstIzl75Gajro8fG96ntZ+ux
cRawL0aiPRnA/sUmjitMEqOW1kcaZvKfXbwQXoy3xZZviGAsXxYs5hbMFQG03fuMZoQZttkHejsQ
ALEqe1IMyTnQ3C+v4pzUWOhuKn0tgoK0kE02LtONmuHbeakhBSMruclcv7p1RI2sin1bZoE3ykue
dpRXKrTirih6GiHlPpfdQSmS+w6pCNCci1CK/NCJcksmMTpqbyAu2RUHz0S/B6ToBcXfZenyvZZ0
RQCqBXfaajmky2BsyHpStkp1PpYMGH9kdfutqsxbF4cmNFv5A8rkPToch0FaD0zAqsLcKobZHNFh
7DK00fW4PpQ4tVzalvuxN7N7MQh2a57Ce2pSKiugOadG9FGZD5e11TcCo5qSrtth+TXE7UW1HsiM
2En4HFZZ0NR1bImLOtLhsKAJf3A7HEaDR3P3CUkPhJ+7G1zkLRXn2D7NsghdD8QAN0qZxbVJy+bb
jrzMoOTo0FmrwWSdMm30nfo4VE0gzCe4LxeDsz0R7V2qwwqDnu0YEwhzUlN/ekbVh7LPTX+Quf6M
Vp1kDzuhsZkI2HD8VfLucFVEqf0kksXPu2ezWCLwLncA+aOE/PUxKOaT5YgtNBiPnpwAWb+lNFAQ
znHfbqziG7YBV+/Mu/JCwDCv9jBHxvBLmJFqNK9F1r3Hi3JVp5v6wAgSsOKI3/wGtEY3nIpcJ4D4
vbqlBNN7EkfFuRtldh8OGfceE5rC/lmWMJXEmAZU9z4F4cGx+Pah3JKAkcZPuA8km33GejnyZN/m
57xfXfruG0pffcgKJ3nskr69ViXTwmZtx33fKRgkTE/3daNLP1SiC7aV5BetECqEOKKftJDtPQHL
wNlwVVDUu8fcjdEnVsTHe3Acz00j+0NsVNN2GK0mrMvKfK5SnU5u7jn3M51ho9eZMD1EczGzSvtp
QZgDQ7EMTHWL5Ls3nWSvYnqOMkwcL1IbxoXiVYALydzmAUm8TZB4/sNgCU9Sgukuh9nJ4EXo/ZU8
pvxpprj3E+JyDK1ny2e9IibbOWX9mHXKD2eIKbi94me8NGFTq6zECg7TWpf3vWq6XFrPrNHrbb0g
n46nKt6UtAtVqvhYjQjt5pd8gJ/XBnlc/NIz+8om71kntVQX4hv5E61GIzYDmYUD8jBKl4fBdQ9e
zLy3ma2LhxuFRaVxUVMelB4ebogHatPEr5z2aZDXklmxERAyh9SJHaETT/OmVXlQJrEjAv2Au2Xa
KMZwv0zzbXNaXoHC7FbPuEsK89JazhvYiAdjUg6ZMZzWottm1tQxK5hyvsVV2SV5di3Ik6Q+TB5n
NTuUxvBqcsty7CIdHUxh7ZqC3LDZRuxoisd2Nq6orAJXYVqNGA+DC8tIyfpGy89xXBOa6cgPK//u
NKn4KkW+T7eKsITRr5HPiDyl8z2gDubj5HBPjAJNQxOQdkv49UyRWowW8jV4JIa8dwdcDfEab405
f5MeOVlN0nzJWHwYak2ZbaeHbtarLV/+LsagvZkEcBZF2xpmGzlrckDHzTDJqllzJ8cs9p4pEO+I
14TkhQZ8Vj3qzuUOaxZKPIu8w7I8ZQbXam24PHgQP2zndhzDNrJjEcQT7KuqZ1JSt7zRPM5fm5UL
S4wHzZxvi8YYVasXqHVTbBuL1iUeCKIrL+ClqAFc8agKW8E1DGVsjB+kAWmv0N8qc9mbg7wMVRYl
zCxi0XzrpqJGie49Efa5mfqWoa8TdqquBqZstzjdjZ2zVEs0lLMRrpnu+YKc181UmHczFeNQGleI
ESiPy86nqXzXROkCwVbeNLmYjBu170xbPL/K3AMr8WTTuvIqZu0Se/OdriYXfDSB3Q+v4IUu1dhF
irM8ON6HJ6O0gEnT6I3vDDkcPiOlkQFyOln+QA8EHnpXZOmXxZpUg2hHoHym4vMFFqIphDWzvTZ7
Ri2lvs8Yss1a8bDIR9fZL6m+c6vyfi4f9VwJhsG+iQPI5ltViziBBbgbSaT7xJuP7eLkoZjgocwC
1HJWpUdn7Yuw1eJLBuOV/R/TK5TPrJfocJksU+SqGHGipnW2meN1fpvbR6E0wp97yHBJaX8qa3lC
E/JoyTRUVq0kkRWJKtEo90MPbULJlkggyGfxROGgJcNr0SyHwjE/k244VMJ8YM8OZtA+M+s40LYu
G2Nh30mfuantrvaTsXS2RrsEDg64pbG2CC1ddkSdFmSD1LeVpjNoJ1KenxybScqxAr3keJKu+klY
5gar8I+2KT9ipzwu3vglixbCQLxVZZwEeMGFr8vu1+Bm94plMpOS3YNrUXWP9j5tYHUSbuNlPeup
wp9lxqbvW1WGMTSdL3Jjf3RzfmehtfCHfAZjVuvHWW0uYkLiWeK9aOAk+l7NOSrX+nhLYt/UELYQ
GxWvFLt7te3eCylepz42tnSQx3nSnpex/a5Y8BImUSqMwZUnlUdbYxDF4/w9rqvc5DWnZKK7vnTt
d8bIYFFTU4apaK9cwwfdXa4u4fXUFtubZMMptIhl/xSYpUCCLPN14/KNWot+yqrywujOQfcvYL9N
zQlUw8B/gzkmtOU7hdTCgd+wc3UlBlo2tjd/MEroU9c3TlAxOdv0ODs45OqV817Zuy1ybhvFDL/i
+ZAm0NtGk+EtQhUtamzvApBfJagJDhwfT/mjt5HW6srHigS+McQTeu6tlo7kWI3Ekhq5K46pWPjk
GhZliW5ghHS0Y8XuAQsdluOhaxh585hyMyjbBq3PtrNH04/19NvKvMfFlMynM53RXbn1kvFtsGWA
U6Bq2MIsHZ+xgOXkjN0bjoKTSasgosZcSFxtkGrY1rM3pAF7U4tBRz+Gy0js8FKJd6XLflizKY54
EvQg1wvrw1DUbxsfySS09+mGUSyb5qeeZie81gULieS2mPoYev1njSbSYpkK1dRX8OCjLmo53HC5
oZwgUZ7AVr08xXOLtiHdA1i68k0dgWKRU+BYVzhuQYP5otFZSxCsAsqZgl9cZH/2xB1yoSHOs3Cw
7X2mNwewT7u2HR/comj2asNTZWnxkzXY6CUk4hggd5vWmw62Mb9aWWvfqbPuBCx1H9dmATRXHqE4
3g2p89TqfIQGzDTRRSZDsc1U2sp2UKhtEuNnXN93CuK3BtIPwRQqy0lWWqV4aBlPM5XDaOfdaygc
h2R+SezirV0hwg5T9tgr+S9EyWwuvgwqBtw1hwmBdkWVrw9bQlGbfL9YDQIGFrF5cb49EVkdFSjL
k+yH1GXkyYeUkcAUwolbOlpblT0HqAHSpSNjQXu4MDYaylQ/VDfwC0lwJ+EgEXPV8IeAZXuxbkv3
smLqfN8KWzylrYgfOpU32pi9etCXIb3Rq9ZdScDCV+4UeViIsXrEUtV8G8LlctGHSMu5hIgaFHdp
aU1LoFuayfZ1QfSPYusOdW25rVx1QWQgs+OiDO5+WVsjcgUg/4Xq51RaufiIK2BrQqF1Bd5o0zDN
alTGaoeVyiVllTXpK7lf77GHvMXK3p2WdZI+1D3rloFdj+LoIfrA5jRibDwXmcjvHKNU91o/PvcV
HyM5PQqx2Ur17DS5xb5clwZRhy6QFpl/dglg3QoJQ6JEq2YGQHICUWmXuhcvizsiarOf+xStqZZW
7a11uhL2o2PD4WgDp9k8tRkRj9Jj9mm819QUfpM6kMzUc9bkhDRbKNLjncIMYscoSdmyZAaFB2p4
l47DtU2dBwRt6cNkNwEqZXRUejUfOgTUwQz9bwNa7q62tdc0HY61/iuTqp+O9B0sZwYW0AMr+izf
5gvUQdZUsZq+uuoZfCskz5OGcZUM4k1iX2tn3LEnRy+fB472pUysF4Wyy6QCjaZ9M7KPlcCsLH3m
ufUZCXvoh9Y3quUFywkDv6QHMaL3qGrcZX03nPg44CjeWHYNEpWdO4Wic8gdnEptdkdc3x6rPaqm
BAGhnr50XoyNITNaTpUE71IfmjMVU1ah0FKuOKP8joNPTwNT39dleW0dc4zgDYY308prjt4xMmpq
agXxIzA40DH1i6i2Y5Me63S5x7APbJufRCiMojss2BtY7KkMncfHQnqneHS9TTJ4FY6UdN4Dd0/C
wul+dqXzztmBALjLP2JVcZ8ZD4oIYgRFfyNy35vUaMR35g8o2vIGYuNoGg58UTfU8On64D9sv3W5
V4vZdjZFMfmdJc5JvkbjrL1AgD32A3LdytqmS4JwOfM+PZ1DkhmL8tPRZljKwkrOmQ3YFsbAUamn
7Vgs21zBZaWkOTGi2YytEZvzploJAne8+FPorAEHpK+KN55bKU7OQHyQilrHpD4yrWX15Vy8c9/y
8ExI4ur5tVprGNmoXl3uc/bl+WbCSLUZW6qyUvvlZL+6pkeMrntncse6jeS/WIhIbwlF90XTDX6j
9oxdiyLjKJlIRzYacYe8bsPp7LGOcBiPyjpMvAT7VFKH+O6dr7ID560ydIPS1wDLvOFA1WfW3MKX
ZjEhwrbKhUjzvuRVsKv9zXPwH7kv/rf5jbEC/3fGisf3tBr+dk2/uu7rb+/V59+gAsivoq4wV1RD
Oiz7z3/+/bd/x+9eCwUvMcGFpgE1wiDZyb5Flv1utrj9T+aN4IZrAs4DVuL/6z82nX+Ak/McelfP
upmE4SKAxB7EP/9u2v9wcB6buDBUculUW/+PvBa/Bab9P6vFDRZwczJjPSaxXMPWfLNi/AGdZSrS
EOkNjSNWo985U/rC34zavjw56cAO21gxy60YIAuNGA5HPFB6HtcqRmU/ZlvssAmq5kXAOUUnNWjG
mzWl9kZSuTGcY92dlkezXIm5TWCRqY+yLt6mrvg2GxMprXOEh4bmulKDkVkResHsU2Y6lgTz2cVz
j7pkHkJd1q8eQEpPazwkOOsziVwwDDLR+OacfJS9m+5SZx1923RnNinOx6r1XwQaKGFsK3PYAiCk
40kKNIvaPW/4Ds7xW6rqO0SGKjtmTsTeImFLGAgTTXQPBQ9rgKdiPa+kYCOYy88dpdfGMyZeQZp9
u2wuN2aO2z+xWnqM8s2ry7DSYlxScA+mLD4soxNpgj/P8vaD5sjblrGRhKNWNb+/rLSHjd61JCqO
VePXWfLDUy5zY1xXkuvC0a3fpsW+E6y9yKpIP0XsPiUmr2RV5xqVI2uBdFCfSzE2V0Su7kYxkWzP
E5JW3UEs5GSf8Zxkfp1/dGVS+mXLAHFq5J1Zay+o3wInn95Ge3nue765NGfSv5Tigy0tAycsETHS
3XAp0sZnhX7Xr2UIaGgIy6q4Kt6KZuumD7H4jlxKBEvKezk011xtiehceD/ESXj+hBxoy+LUQRh1
Yv84HArXX9oJ0bvjvg4mzjQMwVExgs/SUwZfCp3MbP50ENA7EztLrahY+9bpR9zPy9FViiZMpK5Q
4ZhQDWuKWIbVyWZdzHsbenCG3s9PSSk7dPAcUH2I4cFkpBJVs6GzjjTmQxEvZyygrBD7DsSvgG66
rCUjyZmXoKDiX9YePUXl4WnzJDpdVfZPeIRZNbdGf5s20FdaEEsKlQ6mMuND1qnIBWZzO8csyICo
b5WbbdIuh7vFGdg9CH6axcQdLlZ+7DZ+A6fRwsnQfCPz9hpflqlVb2szTkFl2ZFoNeYU+QPTxquj
8u2LdriW2h3xnpHe5v8mMvLPGBSef2gGzI4BZkAlsWHV/fn5tyu1NhPpJFu3aOjramu7ZGyNUnwz
Cvr1PxyV/wUn4C/QwH/9NePGrMS4zJnzl782Sg2ZuIiTreOigLQTb9s5cqvU1auehWuc303W5A/D
LR4t71//zR//M2zhX3+cQ5V8cI2sKesvR11VaohiLD3Z1nn+AR+vDmyFXA1moODqOWt++yJuKr+4
ODHjOCmrE/33L+HPqMzfXwGcF450TlrV1f+CbgPKZyL51pItYjMibkpm3fa+Bc0FEiqs4/zffNy/
BbD96XAHu6eDVboFYKPK/CujsTLUvhtjvtzYM03mm7Yvlmd2U1CIKc1I9wN24D2ZOYtPYU3P8PpZ
IH7obbcrGOnkhKq6cRohVTyCsXj2wI+X8thm47Nbu5HUc8S57R2Kmu36qQxF5bfFgBuiCbWV86iS
xj1hBkxPJmff1Ol7NvV7JemPcStCTqNQdcWX3c5ugMf6bS6YM+MtPUFp6HxeOCvUkdV3qwWk6NCd
iOm9NbynMuHUzFWjO+psKX2EEJ9O270S+E6IBFfYtpHaPUM2QPFel97g/lD6l/VZR0nPzOcZPeyT
WNXnBd4WGXzuHfQryKksZqpURnWj7JizW7+zf/6jOuipLvnPX4Erf0Kz/P8BXLZf9d17+dX/9V/1
P5DdwkLrDw9I8D68/6tIur2Bf/796T1Lc3ZN738unm7/p9+LJ8f6h2ZhRtOA1v5W61Ai/V472c4/
DLBNjgniiARRy8PC+i94i4lRFS7p7aevMYT7o1HVsP9hO5rGuQOVwdSoZP6j4onX9Qeb6s2iyiug
OCPfySDbi1LsT7UTMTAaPYXubavSZDjr5Muwv6ETTm3VGB8Degu8pglNUTYxpEeSvDAIm1BB0R0G
trD1H7Ws55CNH5EocIj2vVqyeW6GHJ1E0aTz6yL17IV/Zro4+Jd2mEnUnxlbro+E6PMNwIIy8BZt
wBOKsslIkiL8w/fxXxzYOgfTX9+kc8OqmrYOUZaLwr2dqn8oEBGpqs6azdoWCEG+I9uo+cGH68jj
DGBRi2J1BUpg4TVn9m7TahVNfFxQgIXzuhS/+o41fi1V4166K5HRiFSfKeGSR8q9Ht1kNRk825Zw
I5PVxr2oPX036QZyx9xDqiwttDwEl5hs4Oi+xqvmzvZHHE9ZkFGaIBSb41PjIh4E/scHgt4sBo//
QfTCsJvLxIg0nQiPudBburlh0rRobJUSMAG6mkDOmEBY8zC2sRRL822trL5m002/mW0UA3OjUuu2
y5R0ddDDGLwH19ABqvEKJj8xS3ylowQYRhb38NWbi4F3jegf2bS/vGltHvOaELJAaq34VVNRvLZZ
UkGfX4b/Q92ZLDfOZFn6iZAGx4wt50EkNZCUQhtYhKTA7A44Zjx9feyuLLNKqzLrXPYmLTe/QgPo
8HvuOd9ZBfiryNJjVUBjdJ0uXkMcox+oohHiZgx988FwZmWbvJip43WMrKGBAYQhuGFCScshK8v7
pB/9WBNIfoa/IV/7UxmcAgAqe5/8Pl4w/FhxRz6C0YThUU/GLlfskcDlPKKccbphE89VthoMeAJJ
dA6ijAutE+PGcTs8ABabghWJmPEkwqi6Fn5qbJCa9Y6NSv48KIzgmI/kBv3bBi8+jL9wfhEXpmu6
/B4xVX/MYAuOk0nygQoupnD0h7vTlWJju318gxlBn0U6xyAvzMBfjCIzN6nDBm2R6wqzvDe4l8jR
7YoHpl9WRkyl1syKaFUQplBsLFi4Y5Y6s7xErC/Yhgcdohg8oeZ3G4BT6vQ5NPWajtmZxfSgdtIe
2bYEZv3SVpZ9kaIm5Uc4yC2q+JuTyGBXQPtTPQtQFdJsj6CEnU1S2caeGgZxp7qwWYBIa7cqZXlN
CUP5mTutT0Z1mugwtdMC2M+UvhH0YYfbUBuzpA+yXVVi6p8wxwX49ZU5/fJxvC7MOYh9bvEhyqbt
QjGz7ajclDLmJJinPfnJr9buIxrpcbPwSfiD5X3iYslqw7Yx7DqAztjXTM+uZwQ/dtCekkwvWxGq
tduPm9rFaus2cX2J+3xdzY/dKN1Xz0NALZI3SveIb3UtYk9vKSQ4tLF4rRqKS9Jy/sa2tu/wM1Wq
6p6ysCk3spTLOTZYjRPaEVPdvw+WOEShRfUfTj0bW7Ah3urKOM+IMyV+rsXUJy9jkd5VO101drAo
ta8GHVbUlL9aSY325TJSlSsKj7ZU5pA5ZgsIOmORZDFu6JYPUy4h5cT6KqX+bWTDXfskV3w+7Ivo
0VYQCwJjtwltyM1JE9rOFfzGJxvt9uQZHog2dK9l6rb2c2Nl31MCmn7RjuO5ao2nfPIOPasGQYEN
i9rFrH+ofcLq4hgHLiLeou3jVT03mEGK5mqGcs2JtKQA+VG2XRM4q4In2m4jlk76CoPzSYW0nZgj
O69mERPTomqJtJ1Y8EtN0qWGqrSOZvurgBhMqZjXnhi9k32hynwnA8k1LKKVdHSrXZtk9ZedUPeW
lXG+GQXSVz5dRKs+jCwJfgCuGztPu4dsGK4DjtO16bbqTbj4DmURv1tjnVEEFC6Z/hd1kRx62uac
7H2gHB76ardWHiVXOQcmbrXlXH26PXiaB92DPfOPtOrXrLSRr0OO99Y7UxGm1zObFfxfNzIm1yQ4
J2lyzSgY5+CT38ASCRPX1OVRanFqwf85LYborBtefVyF0iu3sAbhezisFN30UPQknhLzc1bmZRzN
k1/pBULv0wC889R7A1uPtHrhj0smKdglvV1tzNFP1thVXtsZHp+Jp6RRzdry6J0zWgbuaN4bJGtr
7a5dalDcFB+kHyJYUoF3tjiphky9WGBYUTB9BOiIk81LP+LU+7Cq6uSE/K1Sbb9nLcJaKF+6pLzk
WryIDoaE+QgEe9hRTCN8yowGuBe9douabQUudkp/svSSgRLgQ/1mNJRi+Xy12POaZcp8l2N0VhJt
LYC808xWucZjcekDkF5pVV0GyDWV0f2qBnmOAtazUfy7xTw7TOPIjjn0t5OZHucA+bfGtGZhP6Yk
iNSs9l7jrjuyijlLgk5dZtxdWz4JMOgZ3DUs5P1LzsuCLqiCANG0bpKWQVXZezTJfgFdgMCxRaob
AFXUrulnItt5s1pD4nsnh5WOHSYYzcImo+kA44B+Gkv3hKU02zrVD58vZOAYAM1sj/4xwk24JD3G
ypcD/ikkbvPEBh1hHNWyxaphymep2vE6B0g+0nNeC6yPBPYcE382/8icYQAMyyLmWR94aPCC8lgT
z3R8ntG4DXbZjCzQKC9iNWrahxT7yrYfaZ9r8PG29u9qoCoSQmuEJczwlmE4+cs6jfJjGhgnP55A
4nHAqCbNJBGLOn4z6JnWzbIa599Egl4jVd4FdZizXdp34kMYsacouAUK835AKmPwUdv9Q+DwCyqw
4VNqUNI1ilF5PAX2U1vfAzqUEaj56zRGiv/i8VG2Fp3Cu4D6NEhxx4B5c6aa4GIeUCuU/bJApHHo
EZ10S0YVf2RD2uJFw9rXfPqefkZzxsoyVctJe6zWeBHNYueL9h5gLOf5y35jzeKwsoINLpbvWhCa
832E8pS63oV2QdT5lfPdS/+mJvqYMHr3Kxoa//jsmMPWaFcpxZHLph33APygYWUEebhJvnWxta8M
byfr9LnJq7ckS25Fk1KghnTnJ9kikc8wm4uz1G+d2eyKMVuNJTJ/NGLXkNepZqkuVKh4QMIty+hD
7iZsHcuaDCBbCRW5N77jXyEbpD5Se0ubm3xAZJx782NMxlWeqsOUt3+zqDrRPvXI5G9DHf4as/S1
onTBr1gCZK67jeL21VZFtUyG2lkmVfpJrqtZKKd/8JN8kn3TUXQYNUuMW1XLAz8ZZbRVprlj6+bR
30FxEmaZeQRRXaYrtDx3OfryqRnpMsNmNy8rHlTisvt0TOo1UYynLOgGzIGaLAWxIY8bPt5c/Ww5
8o82gaJNZIbZhutuZbDixOaJAaQd32It8WkNuOgrZNagq465wT6p86x77EJHyLr0NevbfkUxbLUz
I1a4DQv9vgEgYOFo6U1iHdiQHMJ5WCi62eTy73hoGiK7jcSTVl6hN1RPrAe3WwtQhlvwauUysygD
hCmJV6IR1i4tRUW6C5dbOSUfrahQcgvci/LFSbiJsQx9LDj8z1DT5qTHBOuCXYB3CtOlwa1i1Xtk
gtA7+CWnMWSyil6hggMSiBn7p5pWgcC8M9a/RDN5locbU8H1RVl5rKTq6GeEi8rm/0WlbDoq7Rvb
wsAyOFn8gkeOwmzlciQlk/woG/Kf2Fz1gmfrSOStueMoj3c0FuwjrGzY9Wi5qALkAowkNOH9FQ9W
F71Ud9xoz5Vv3R0n2MWRXEbsGUdUi2X7eChxeB7rZMCCFvqXEV2SdCpbXwPR23LNE+J9sKFR8NMa
udKaFu0Wpp44PgoJT7KgnkyVDqQwFeBDi/QLxff3rE12qD+nOGXl7UEhakvOWv+d3j1yP2VPHalF
fKBQ5q4Z85s/szGyq5HqOB5UMbV3r5iQhcjVe/Ou8Pt3L56JIrtEb8NdWo83KMW8x42topx08o5w
47JN3zycQgPxwH48prb5Q/qITqYkfVzJjlbU/sJGjnSNa3e2/WHZuCHRJbC6Nmig31UXrX2a5QDr
Wt4SJf9T1vhQyMb/5nv9HQzxB+voc50mZG8V1BOyzEBdZP8H4OCLPSX4MgCHGRyZq8wj5cUSlFpO
AQZ9GftWesCkg4AT71tHkEk2F0Q9tk05PknKnZdOHV+lNxFWJfe8yGm4TDRMkMGZTlnck1MOqZmz
eZ/nBH69ksM1dlaN/RrE+qB9qAJeOm/w8ieQHXKOHVN7HPTZ1c6hzGQ5Nm+QLAL7mCj7p2xM1p41
XQ3Tm9a1327Rle/a1q9FTvEWXcA88fmqa2oK/iilHvKx3+K0Tq40Dppy1RSu3a6gUqndEPK5XuRJ
x5xYghv0sXCJhERMEbTDBgc27mu3914wNWdrPfr4CiMlxj24Rrk3E1psrTSNt20z2z8VGdP3QFED
C7jSn3fEl3bYHTBCMUIssnEUZJ5NHFMNMh2Xlxrf7diYxiFxwujLLTz7g7AsuTxuF3TgVVWEYU5k
dG7JsWZ4bRK2pDSUwdApUeOvHsiBzdCz8KOdSdg/OQMGZ0YKqYbLgv47eN1jjIDb+RjLxV5Rbrce
qkqMG5dAymXUffEN3QqsgUqNnSEC8i19NuwHYra7mmzp2e88hzyszJvFCK7wFfHE3kT+yG0RUIT3
kVoBpuLcA8xaCiD4XmIGGxk2/mbyg/rb5ax/UmYGVwD0ORl+Xfdf1hxNh6DNqw/P8jwsK/OjS6aY
xsODtkMm3seFQkEtHW2pjN6yFoEyDQ1715kxjvtxfiDyfJ2TqzeGMtilZglSMA4J/tQlSbgW2OSl
jCgptPzoMI50oqhQltvJqSdoR572vqPOGZ+5TnR0UKvEIXw9P1yLY+MexjzltII8eG1zzwar4rW7
Fsn9TlWHwJLAL39My59Zhj4V1zMrrSYnfVuP8bm17X2R5PcgNSs4RKm5HelPxn0YKGttq0Sd4FaP
W113AYOV6rdZ0zw0BSPcDa6BW7VTnvHWxvjlllGdQzZgpsRFI0P3EFWElLbALfUtDRFbwan0n5k3
2nvtlv1GP5qEXac2TnNHhtOMOl6F0dAeklCoTfwIoJIo6Ld0eSW/C050St4g4JuLmSqVXU8g9Tlv
/GwvlNscwy6G30UN814PODx7QRB6CCJaoQpXvddxOfzGqPjejDz3ajjGjFBbqW13WnSxh2vZzjhX
qyYkxRbNHU5Ax4wors01rqERROZ6dLrsy0lUdnSUMwxoxVwa4bs7lIqy+87sLHr2TPxj6A3VoW/6
+lTTlUYSxr7wbY/XzJPeVosWy2kcaNIG7rm2GeFUY+IrssZzS2CQj7Ux+Lsm7jF7eKzu56aZ/zxW
a4/lYfKhejFuecMUL3UfR78yIOx7jwUmQpS0XhtIR/gB+okxOfOTW8jxsdNTCjG89erMXE5egglq
anxGLt89j/kARMaOcFd4FkJZ4up0iTmNHgg/tX7K1M1+MTkE311cTZspGqInVTk1fvpkeocJG1+j
wR9XKnd9OGZ4AhKSQuvKbrF39ORXZ0sXBieDqLnXxPkhogT5QuCOU3t0qQXUY/ZOMEE+51TWXfwY
0T91MpPsij+85DhocRrM82cueNN5Cc0miQimrZWL6UgKvLuEKOufvB+wtLqB9HBCYwukGZC0meUW
6anCDk0YcVbyu8PB+ZZwZyVHVctnN2QBLBvbutVshDC2tNVRTHq6mj5sT/6uScMiRsYo/LOB2ZKF
EszrqKG6HaILQ0q6D/2K6nqqM1dWYczAmpxkGcymda1w4O/A/Wab2nSbNc5HjJQTfsI+qzu8aqao
fhv9lK94lZrrhoaAVezzpVvVRsuih+9MF06J9Siaj6VQ9lq4RnT0rfZSDeWbRypoG0ZUM/oBlwor
RbzRXem8zT5V85aL5ZGGFJytkN34J+K5/UgeJsoQfslRK9neKqBuB0EoeJ2RLnqjY/XhOcJuUgc+
5Y+APdANvElcI6qp2HCqkGJji235s2Ea9YuWqniydZx/5G3VdxuZKf+EXdjcqKSOuc23HZycdAIf
BGIZbw2+Aj7dviKwFljxsaSu2twMozZaUGoF2mlbT/2D7JbVDbQK2V5LrfJbGhUsYaYwLHCoU99L
N8RjBKTZhTOSWDy1w/bI4O4wiAY68K5lNRN4x7pAtsHpj36RuBf6J4lyCr5FmlFEg688ZGAONA1Y
usm5/3jjVK/9SNF0atXVF0QpscdUOz+UTUB0BDom39BL0Vv5WUI6f4VZJ95xnHfPMtccURFD7Emr
wt10XvYrxUuTHHMHDE7ez3KLY6P5sGBxfxmp6W2VTqe9MOr2D7G/6Gsg7/GnwwnwVgWpQbwXXMuS
gw9Tb2BAfF54yLLVpobRcfdD6NarKOZERuqA02ENIjh1TsdMmdZDmsHtDY3PoIjVb7wJxZ9IoGKu
s6jQux4jJVb9tI2Y9YYw3SV5EV6L0pg37eg36bM0H2w6MhSetdJ+zXHXTx2TW0GWYe9AteEKGjcV
l/o0pugUXfktsMaBopnJfU4yK7iyfOASAEuqgwtOzSycGqSXJKdslreszna6j8O7B1RuDXQASgO6
ODwB/JgcGFXVH6hZor9TOUSxGKghI6yB6lrHAYTwbuyKcVnAzdlaje18Rm1u/QJnBa2pFPLgzBnM
iqp/JDQ5acvvWHTNfsQNcRnoAL8bXFAubiNinNN8/WWp0mDfqIxDXlSVfWtIvhQbEBfptYJfsx2S
tKbaZ868ZZGxNi8ysay92NgKKZy9rB2Oe6zZ+q3GuLpmcwQHVCbTdNFzZZxS6Y1fsZ1YyFWzektH
wNQEf2Lr3FVyeI6nEsbk4JMYjwFiwLcstLUcQ0OSpbTy5FobobEHpdfd8GAa+2nkRAIVH9cfQdZ9
x/1EW1ynQkRjkGsE8b0nw4BdS7oo6OUznYvVzojNeR2qmXFCVM227nbYA8acC7SRo7xH5jn3Kv/o
jCZZoAwQx1OthXWMusbkLyosveCZUEuzHh3QJgg/nGDfcVehRCthn2x31Nemqqubik0Uo8QY5sOM
jQ4Ps5EScM4RsYKu9AURTwh+gx/5aGvULG8gQ81bTUUH/mnuV2SKudjOOcR9NOEbQ110BMSiID44
emPJtnobQkMcxqK2xMN5576gmqmDXdmQR3JnPEJ2Z6Bpncc8BwZ8KZqSp8JGkgS35b/FVCJx5zfS
7gpp1XvXyvC2HT/T3YVuvGsHEoXF1AFqR/H9Hc0gx09wj/2S1EjpU8sis49CT3KdhLUms87maeHQ
n/i4YAQwBTlD3LUGPLC1EbrHe9fV3oURQ8jTZLkA4CMMPPl6rqKRAhFOnYsDUvYSmBW5QDBJIIoC
Q+lfJAezL+QqKKGeTHCAV017t6ihfgF6hCTcVPJrzir5l7byasNVpLsN9IagA4XOr77pyDTBOy/e
ADGo3WiX/r6OBQKsyHLoLuBxLk3RdefIUcYe/A9IM/ysF3hu9lPd4THVZg8RsDCrCyoTT1YbWr/T
ICMzU4D0Tha4Gdp1Hvf9DVnsUZ+XQryIZW4vg4mAOfMh0U3gffuUU4lwl2XfeD6+G+lxMUBd2kZZ
2L4abdhe56ZHfBkdo3p5EGdw1c42jwKhY/kShGwbTATLlZBcmHul+zXav/xmeVBvBzmVI6sSMa2N
zuCz09RdaC5gy5dPhUSsj/zuRXeoX8IdimubVCYmsNA6sA3EudgGdrH2G6luSd75Gw47vXUeoazU
mfJmBfo7/uMOgVWsrfRRkNjX685DNVJ1q7/4u9qMZFX74w8WZX6tYT574TifW9O38Fk98PiT150k
mTPNQdrgbTALl7tarbhMDfo5inLjOTPna5iGV5rkx1eqMkoIDWT8Fnyr2JJJmdSbWLnzraCpDrOE
P4BATN1Sc7cenEAvLKxk+3lmEWo0ApitItumefktlfb1CkOz/Cwh53xyyAxPjjfNJzOL7GPCXPOU
Sme+ESgg3OB71Sf91taHi5NwObD6+1NkSjxIBd9E4BFnVRJtKiSVJ8thdbYwawJXBMbZKXV92R+F
E5WXPhupUO/i3WwH48HSfK8FWTQYuH1T7xGix2ePICoUbgiqDwpcmj/y3RlGfyasGbr7c+ZiIc6c
sjpCpK8GdgKyXfMag4QiIQNwCiF2MKJuGa24XVnzcRK0KJg2fUGJtL/zYioI29C9wVIktzXc2XFK
d3DJ2403p5hcuayoOzB38ePR8PdsKRZ0Y0Qyk/F2OOkZpFU2RVCJYX8eRm0dC0oqeEy8d9vR/s6w
e3sz0Zb+nJJD4+abOtG2tg2jxc5llueuYetgKeNcpLX3FXsmGPckwaqC7qVpu4YG2m7dEhmPkYvV
eh5yV8JXrvKOrFcQwzJWNCI3D2bcgOQ9oQfNXLqCyjZXaR3cSTJlK+zEPgXtGRmRbk+mDWDNIE9D
QSiIb+W1b7R9pL1BLhh/Bxj7j/m9E5eqqaZ3mbFGGbl4LfyAH9tnV7oCl8CvutNbXw/eG4bvfWXT
GsEifmYSnZcqycBNlLc40jfKQ4N95kzmnkvGYbLHT9obHt970RovcRZciqw6D5mkw5NroTI/I7D8
Aai00SrA04Wv2ShfskGf5mwGN1DaxS4Io5e40/5dYJ+Hld8DYg6AqRiaAAc3T5ikw2i+c+3Ehmw4
yD0t7nhigD0Q0g1t0leGDcb6Qm29gRt14XvlF5SD+jBnE9Fyy9M0rmdcBf+kGBIhOsWhvzTGVG0b
hzTxQnHxrTZoYaRAgZOs0qGp3geOvu2cuMBwwbK8hylp4jiZIVmG8iE1VcNry0eaRpPOZfkJJgMx
u6EKZNFM2bWZgnBAio8yQBRE+cNxKPetctn+BkH5yW6bmbpo9Ka2XXY/ncfifXSInvTFti2mahcy
t3VgS6y/GRUeiAsKfqKaDZB/tsEp2STFC74M58xIitirQ/DgMBbnc89ZuB39Eszc3L9nnZoXDRt4
eEMtUj6T+d4ak+huwhjaeOAjI+KaDkNDbiK7LKyOjxhtYcNGNJKXFN0WFSzoXg0702JTpWud80tS
7NSGUmyzIJvXFGGF3cp7rGWXIh5a5GWz1TcM30C3+zk/TnYzQaONnHU1oYpKRmVoNsnQfYSsDb/J
c6GPTXXcfpqTq16LyB5ZFYkOtEQ5HZGCMeS6rnL3Jag9l49FIk+mYYh62brNE6/q4VYYjX5qMC3/
9oyuQePjlhES9Gmb7xpc3mGEOvdOyq85jhOuQmLGqQtomoWtNKGpLxosGCAzyM0+EOMQUCRemBI/
V8D7dk4LKDkmtw4ElmkQb2hvPUzhHmRnmJWevYb/IJ8msEsY3mmSjKAn2gaU09nRJThb8cCxs4N9
K3ApH4LZd04+GRx2/bmxN6a8Y6s0ildWhjVyAnhI7qTREUeOQYzTicsDMY6KpKst2kuUuxlT1WSl
6zx3gjvdGZNcsItUfGJkou7FTMlarziI+7qWL2QKBKGZloyANYfixIXR2SNcY2e1Y0UcMlQmF7SE
sGS4AfnlrVFvFaYgiO/wkSzocNQVP4jx16J4kGncJM7O+PiiY+rW6SYyKE3zmG7TqXV4wZrQQ6Pc
/0uEIn2eC3dgtUuLycUGv+Ase9uAV+x7xZGSFODOcVtfMjLJ7yzd+k1qFMbKy1MKXoaCn499Ilt/
frx0cPqXPiJns0ji2lgH/jBdiTKpm4ddejdhplhQiNvCt3WjsymiahclL0BNP22Zvru1hyoRJMEC
e3v/VopZ7bDLig8aLC14gHm74u7VfzaJ8WhUyyARyAZweU6v0rKqwuJ5bpP0bWq6Ch7H/MdKUe1g
q0wV4lPumg6lHlOBQzXN2HYZnlSvgqvmq5S591w7ub8if1j7y9j2w68hdYt9NqmetbcjWDJwhhm1
afwV/A2Xppsl95IpdMNxYO9jjSk5j2lKBUgCpVuOwjuFjUpwHoQ9DIiS0aXS4k9FacyKRa77ZLIz
OKi+l+cJXO+eVSG4AV/+SaLqrYhMRWyOeRF1lX+DMFKGeKf4+TsbCjxh46VDS9Nai/AvHKb5mlmJ
Rc4y/cFa2RwNvyjWTODTKSjTDJhGHFzZmJuvSYDjemKrc0qLHPkzmlt2G2zGFgmtQ2+24dfOAg94
+JsBn/GpZvqF9ld6LwSx0ZzmWWsYhRmDpR9McpcMebCmScv94fHH6FG1zr2JZbxjyE+Qmoxwwzy6
C7N03nVuSSdJQBx90xszaR1IWxV+NREt6oR1kNvqhK5W3ORnGbbwSZLOe6FUiR0mg928hZLsLzEY
ZwMgWbejSqazEP8KASEWEUs8lzJQz12WdOcBOsqJThSb2gO6R9ePSrY9Mz4bhiFHrCrq5m9J6ek7
ESk4efwGgYSEA3g/VZQ3mE/iHTUO6axWzhOcLwbFGQywGnAFFfQWLFl2+k+pXbSXbDD6TaXzioCO
231FtVOtNOC9xWyBU+3B5e2LsGAjie8Ua4TfvnbuLM/2RJqzJgC/NEspenBMvD5tfHzOyuIiN8y1
wPQXvtiJM63SsLBf6SSYTkZF79ZQBfXdH9Y1loRlVLUwXwAHdJgUzKqi8ApL01p1vmOBaSYIZLlk
+h7Xk+go8dSvuskcu0Vr++mxcPri6PXttOrsNMPB8BiZY0g7ke2QZasb+Y62iDMmztjEqfwow0Rf
BAyHLZNtfptnu71M7gBibzLLX4Ipj3Lyuf6ImiR491LD+yap+rhPKGeBMW1cBqMrVjIRkP4rdRvI
D43MEZdggt5klr1/7szZ4HdcQ711oGhAh6uPU6MMCEDw5sqiV89o/vyswh4FQAfW/Ht05ehOzde4
zXOTSlJuYca2UU7zO5O9NbO/f4Sv4sTfCbsGPkNJAXg3P8/eCK+zssR/OJzYYgy7sBUlPvtAD09W
TAP5UnFgENMMU/vbxHC3QuI/hX3poLc4sY/zAa2msh57c8B/7qHruVy2zcC2ZXgEQT3WXFchMAtA
E173ho7+5OX4OFDNdPwmkg0tivE9WInCLLKFW2X1Wk7mAvvjT1ty90jm6doTxBy16A/8O/YRFkWz
JqFg4SLxVP3Z4FnZRtg8ET4dK3nN6c8JGZrXgnUxyGEHTo4ulfsNXo09vst9DpK6yM49Zq+1F9j1
2q71vi78mc0Glx425I4zAu6LHbb1RiDgXhmu0fzfkBfO5PhH/Q8e0X8x9WOD9VHZzQfZ3zatwLL+
xdTfwqlJOY7SHcSHGLqflgoCjMUB07IKo9XA0GsHf8FaMas9BUGXxItO48L7t8p5+T4oDbGFaZt4
EinKNv/FXZ+mgnYSc/C2bjJS4JEkLRk5+kL+jyX23/Jy/78Ztf+/S75ZxMz+90qhtyFt5x9dEHr7
b1m3x3/1n71C5j+cEKtw+F9ht3/atd1H1abjhiHLOdO1LIdn5J92bf8fgenamJZD9yHjh4Qm/pl1
c/8RULX8+MOyRwn/zawbLJL/ZmXmqfBsUid8Fz6tw3y5f3lAoNnHtUi50ljOnHzkDi0/2ClifMMO
3T0M2biNwnzWy97icOkhoK54eP3nsi6ifTJDx6+Sh+Ah4uYcNohjCdNYhVi6B0wmLiU8NuwcBQiH
SfYQJlqMVzTrqRMkGlxh0IJPvMXWLkaPfRWHKP6SPdVhTJnwghxFxzMqtEyrF8PR5d627SIvJ1/U
EvRu1PwL7y+WOHYqzR4HA+Vlve0eCWu/yVBRvMN//cg2gxmUFLvB/Yv1RwsvZU2isdlYVfVSUBbJ
ZCQxtVCYFiwNavi2NMxl66Kx7VXudCxF9RSy0UgerDbLxpvDonR8ySouXT7bb+RxZTHB1A70lqw6
kHAaSFlIe1Nafv81FFAmte386Ca11qbCoIEt0l5a5NEPXsHNYzBA+zH09SfBlo0UeJ1TqUM2cT/0
zLysjwI2/8LGRfCIX3/g8jL+0DrZrkTFzrcvmQxckTI5ws9rF0R4jV8z8umfsss4x1ubO5DClPMr
Fi38rXSq3prOjh/GsGLXN3nxFy043uWyR4fAGN0k3bTrlZTAZwBJraSEEaBNuQugKdwG3SC5aBLC
sT37xyZxa7LY2J53ig0VLOi0cI+8UcWyq/S8Lwgdnu3UTEGTl2rLTR9Hmsq4gqc2vt7FbKQejky8
BjQeNyvs7X9VXHvHXuMmmsEpv8y9475YkuY5r+KuqTq8UwHOom0YNs2xn1Pwb3buHby8LwjOjXLn
s89mlpX6xh5sWEWNyHG9C2tby4a9cxxgpgkid4VqIq4c5IW1cmpqO0q8sJ47w8IZ8RjqhMIBmwsN
uua2aXP/z+BjlLJITPGrK8yVP/rvoVXWG+ZNtcxZmOF7rP2DEw/OSTZ0/pkm8XZc4uXKjyBK5KXr
70u8+fukpNCvCsGeM/9S29Sbd1vYwdXxInwWtJQZy9CMknXhFcG67bx+zZrX+SAbmECxNGKIvbEl
j1EoeY9hJ+xYIQSg5p0mEx8JVAYya33/FffOhMkHVPEiGBAEEcDEPmhcHD2mTCk2KXTE/6CkDtJP
1xaMZCyYNLQsw4keE9R/mzqZjv878bckCUhvL54tHBGgwcZP7n0mNrlk/COtxL328/CZG0IvKfmx
z0KDfgYew6ZSwDUiTXAJHR2tm2IytoMHfVpVNI6QQSMl23viVNdg36Usqx37yQS738NHs2jcJPEf
TMDuXg8hVO7IMgPiFd0HMuV8A19A0VEP579RJZ7YEUc7QuTKMqjy8ARA66Ax4Uz70TsfVYzbWVC8
lAnLqyj0ubcbNg6Yx9NI4tG+jE72WjA+AFwd0w1Z9/w56oCXOOwPKKQdxu5chxYb3RC95qHk1fnd
s7CJ2sEABsnu/Z8a++WR1aqzLIXX2NjMuAjbdURgH9dK+4S7czSozjVIE3Qt6coyHhrQoqRXz0le
Z8ckKYEmmLneKgcVMOpYtg+axpFKzd+1T8YA1Kk3bStGVpKh3rhpAiQ2MRfhj4gYXkO+HoS9CbpP
UQ5HRkv0KoG8WOQ3sAVUK6cgQtlPG105HAKU+vCSqgmlhAbT/B1t2Twr7hKgpqiJeFGGPOEucghN
YH/kVcYkg506Kh4VmzyhviOvI3MkYBMzltskysHTZBZ1ayG0g7Q0uNvFwwoRtAXmyHFX1FBvV2mP
rM2K8c4y1jtCos6uVudtynAInojucFN7QDlbKg4esJ1sO3rRKmJ30qx6ICx720m6p7hnhIsrx9la
TGerMO+/uATzxuqy/yDvPJoj19Lt+lcUGj90wJuIJw0ykd7TkxMEi1WE9x6/XgtUS83KZmaG3lST
jui691bCHBzzfXuvHa+UumenJckkr/eMIK8DagYHlYoMvABi9IJh5+tBM2v8eJGiqZvT//nQw+IV
IdCKk+0LB00AW969LrBH5swfkL+U6DoFKom6UON2aFnD7L1xFA4vfeputbEBEypKsRR9NrK1UiEZ
dztXWmYUyDfBUO57q1ZeBEdy4R2o8doDWTJROqwkoW/0b34e0wHHWQvmqY6mlN9KMIlD+ipH+YvV
9PuwtQ4AfB0gEsXvikLYvJJrOBN6NmO2aOdBaHT7QVBVeEd+s4pQoVQGKdC9ap4UTpNzWWh/JS3x
XMhMscGEiW+7yTCwbEOhLmnZorK0qF9yQFVXTsDaCKLcunMd2T1E5mjdQaV7iiLQ32UdQmV2IzA6
LMDUPlARLWlEifdZY4Tv8ZAGtImQ3iD08Z1VQzF0Ufr0H+Kmjp5BYnEKM6VhYeqIf8XSd6aOaaQv
dZYmCFg4AIMuTfWVJGMcc+iKziU9Ib5o4HS3QfOoccSI5IMVxeKpyDyD7TyXelDdsI+mermWzaBf
0zlynlIC8YINDZTo2DnOh9S20bpwWMT0tDu5hqTcC5jaFi0Aj7lbVtokNzJjZYV+S8Sb5r3m1Oms
CTE2wiuBdhlCNqeDyZ5oKyNndWFeNvkfRLcMTLzzqdZtNLnTD2Ev9i15fhLVy24w3hM5OkLHE5s5
26pBQo1eJjteMaGuFfWzYzuQHKiE4jPJtZQ0aLBCVYlS3KKw9oLajeZpkbkzTnHKI2r9dOnmjQZY
k60nbBcVQWVesIlAIog0B/uO/pL5eE3dDGcocktnp8tRtqfb0dzBSyRmoAxzG6wx+qDYpBKRKtQS
ZasTPrhGjlMS3G3WFVRNezd3pI3rmeD03B4pNx0UmcPzTHFjZzt4OjLOSFCAEckR/UN8arA0SEKC
CeSRP5wly7SJd60ZUOI1AGqvEYSPkcueKE2CHql2WANSNCpwo2lThM6sRVn2VuENonI+luGTQBqT
RHTjdyIXHbg1q9+nTjbSms2BHolUPMDBr1lCJCBHNEK7aSuJ+RFnW1ahG9U1u+Nj15ZeoCuoUCNH
ejMR+xI5M54Bcbmb6B1dyDSOKdyHHi4JP4WUAHRLz54GYs1eC4Xj2TYyW+dPpOS1dO85SYecAL7u
PI1cxaFGb7wV0ObR/HY+4pzEhbZYGjmZmXpgPqopAbiK8JlWSBVa4rBJ3tYx9rDs05evsvjdUjLS
LTgs5wtkHda+UA0QsEpsPhFKKQQ2/1RYG7K0kEwvYkfipfeqWtIy4cgwz5twuNMChkpu+qQatHix
6gohcA9ukr2Wi+MglmNb1bpqXvHCD/T5IFuA4us00ZmDVfVmyL2DP2Y8QEumYbqqe1ZSQw/DpVh7
2Yw3kRPkMwyPCerBWRO/5VDIAfiO8UQi78bww21CvIhOWYmtqraQ4lcjQaNq+P5W1Qa03vREcRo1
72C39kFYFccyCt0V+5RTAfkw0kmsKrw/Mrh+anB3uWj9SaLhzu/UDyWUscWLxpKGvbwlT+uBPgqk
TePoUGibdQSmdUMMvTdBclvmAjMnVnLyr1h7OrebMRGGkHDY07eiHaneQu6j4VdH7DXTZott1CDK
OZg7nl7e9V0uWUvHT9tsRfsiFk6pUWnGSQj9D4Md7EkWlOqBGoBST7xKp4Ym9+4JJzcWGxHgTmrQ
kR3oet87MUbAgbasXecV6TclQpZ2aIeDRVQJlDZr7Ash49I35oB/hFXPdW1ihNtTK9ZuD2VaFGyP
HGecLfwrqGWsQup3YostG7uFvzSzgdOCF7G6EuToYSePhKMx4Geagk8Z9mpEwp+oFi5HLhofvlak
e3ADzZQimXZUqUnMqHnF0B6kQWQyVlAjsMvpfBLj6JLyPOlr4GDJ8cc3dQEPTo2YhePMW4atk8wi
J0AplfCCNZ/5h7VXyTdBJX/JLrtdXGGNaMHGpioPgn6OsEoo4rHXRnno1N1UQZURcsIKpGPWs7gG
snkXDUQBJfUL5FxENEZ9H/uDODNIqlvq4LjmpklwFeaAdRJX7dpTMB9CUGlOXi6DCc+Pel4Ps1J3
82dRKJS7POzJzaayayOn93Y60DN6CzQcjSCKF0UAp1WTIRKmojWQQaA7BwJH5Z0ndfI8j3V1oUX4
NvrAyKE6MbwHuW1XNdYJdhbdrtH8k6E10pYOoLBqMzJlQfkj2BMTK5ihbozDObni8d1QdaBcUmnZ
1mJLWJ4gp6PDDGWVXwvJVuOzQwtVlnSXPHiihtzyybqudSf1bfgMPSmUZ5UDvn3WtmL5UJhgVzhT
Wer4F8TG1iXreuuGvnuinJh0006Hq0JHZbA9iRkB2TkB7h5YTU9NXlxFtfaSoDLaGldotlpCk952
M+GlSBHfweTlbZGmsTalFClNM3BgjZRlaGbJMW8IySr8wD2SGmkRcpLEd5o2VHOvIOM2R8gDxk3v
fhWNNMCIFBh2vYh7Ncvi9FmrNNxfVcc8RHpuSuYWOnNiVxwMRrkpLdJAD++bvAfCB79hXg1jjdUY
wp0fqA8MBjY/ddWL64Fce5oEGbHnaSfkq6omVdQQ+5T1GWohoi3M1Jw/1PFeoHQ5XXcArGjCCs7Y
E8p+ab7EDIwNPhLahWwwMB/iq1KKvn8wB3quRt0Jv1DLgKUHUvWJD8p8AY8RrPBvdQ//kWox2m4L
NaevSd74dZUYbRxlqVmthLJafJdwcW7+g5YDdUld1SYiOR5YIMHU9PTQ91mg7wO/dqbYzV12C/6J
Y2ewp1nWH//fC3T/X8IWFCpnl8t3D+9+ewZaGP+Df1buZIK/qZtqBoWxkYyAy/9/gxboVf6Dqh1/
qMiKoYgq/80/K3ey/g92WxZFXypzFOlGbsM/K3ey+A8NKANkK9OUTGXEM/zP//yrolye/f//ltTx
MR0rUf/jv1PD/atyJ8iSCjnL0s9Lyy1SsGqQS3FbeE14ZOOIW8VFHxLUzOSVgevVjq0Cqk8rLHvC
AVnEfWfZlmI3j+Qa711AnSquO9hoLS2RcGTc5Fpp2KRIEQZdKuQboZNc9jlsFNxpEiK+LJpXgWly
jJZLeyAnbVa3HPNdKxAXHPJa9giqMdMzECd1wWG29ogZkqhnP5sSKlS5Mt0PSazSz9YK9amRaWRt
5KQgCz5tCNoKI7IBzWgfJJiIoe4UCx29W4LdnGb+HdKOZWU12YyCqI7BnBIIkHtzEjZ89tRWLZJb
4+goRiIUWZzoeD3r4F72cw03mWWy6VCgsLZAfVsqS3/EtKbJgMJnQSSpi5RCTsEQmMqmLIpsIadV
AufcDPdOyVk6NahZlaH8Tsw4mM3KBERaldKu8XTsfAXZIILrtxvAKtk2xP7BPENSttuXFj+BiqqK
Y/ODpDrM6lSM2Ezn7bT1BJc5xEgWvqLlG87T7EAhNGP8dkj/CxCFpgq9Fzapygo+wGsMjHUXyLTw
EmKDF9+G/A+9ii/Czr+IOP8aSOBCvlMsjN5wCXdxoVAhfCCHdhfUs+4YZ+5EqNdWYwd3XrIhE5ic
vAkGINeWwFL4a7Jfh+bu+jVIIxbkp2sYB/k3kgZ1l8Yp2GttDYmoo51vbIphOcptO6IlBINkn1Pr
r0xrxXH2Ro/mb4jHv257vJRvP0lQjUaEaaRsY2ItWQ9hrFd9CMm25s51OZeRo3bNTPCk8hY55NIn
e8YLAb2SY7+1hq2Z+zPLLR9QIs8GUjY80vvQbs6S2NoT6YWiOQjt0DBeNVUKZh4c83UxqFNESj4x
CK307I0NZRypWAMxhRrpaytkGz75G88G/t6Pr+OsG2DAro7UpBy2NJFtvNJoqyeqTVwH8Ykb7Tcp
hNffu/w3f+r/vgRpvIBvL0HHdal7sjtsg2ZRFA9sgckfk7EEvLAFImZRwaxN9z31Nsa6jQjSnbJX
yh8N4VjVyyK+B2J6/UoujAZp/PNvF1JWtF+HXui36gJNNAnuibLVM7J10pnVrq7/hgSa56fHKp11
A02xTuqgDIkKNxeiiHhhgoIixhzelnb6SUrKoE+Tdk21ZAIbIf9142cvPeTxcr7dW9enSTNowcDG
cFrHk7yclJ1FkAEQzXKfPrILGTa6GRxu/Nx4Nz98y1/f+LefAwokiSIl2a1oIknR3hFnBMqsMOct
q4e3b+mkG9oDpF/FR0Mn4isc05Um0FWvX4B16TGffWa6gbYKCMGwTQzgqHX0BC5yj4hwbo7pomM5
01g1FoaTt5I0N8pBkyRU55FmLHICPkmhj8h2WrhauxKD6j0qFJN6pTGLw02YELZR2KTNUGEetln/
BrN1yh7ApnfHrreZK4C58nJl1ish2JbpHfAKej/0NTY5O+c6XQvZUyneUZdET3fyteegryFiPLUi
ukjzJHOFqQQ62RdnlNrY8R+UlooWZq2eEycVrdJZOcNLTZppKG+kKD0GqbvuK8rFgoOzoZop+aIi
1Qn8+kTxjq5arbqS4L4E5KK/cstdlejLTmtg1d6xMLbdjiI+4XniSktHVAN9Ak2/11GHVFb91jXM
t2ULfoVjutJ6H55EcYWq7fVXdfGLOJtoRCoJZlMxVmoA37mEoQ6kEQiWNoHsGO8oGxDvVzA6OG2Z
CA4MDWAEfkwhvsGDuzBWvhig3war08Z+UUa8Szxv07jD/rAlXOHGNPq1F/vhUxDPZpVQ0q2stDiM
+kUuvnWBNywLykuzqiGHIyhIwjUaR5un5LOOYeVg9z1FWkdSaHG39Ckx64Qct6p2Yg6hP5ccHf+d
U1PaU4kAyFxkzR5+DtszHHc2WDoOs0oq72REz+aCpl71ETYtEIXrb+vChy2y3f0+jwyxoJvwwoct
M2Tf0ATEBztQcew+rv/9l0aDeLYT8eu+qWm7MlEJZApOuW2gwZNi5ZDQ+JTCfi65y3g9jt4+34nK
Wyefrv+0dmH+/9plfxsHksEBroqLYdtF9Q4oA6EN6oyaMiZSr10wAo84eVYW0j61eUrwtlgkS3Pm
m2o86PqBgs9Lad0N3SYpyjcv7KFVI0Y1HpCKTurAmYtSTnWJLifxcESn0C+PYkydBZMEJuNObRZZ
HtJNhfgB48V0vTmhTjvWinVA7BnYf+KYONaG+8HdglJ1CxpC4SuUfFE/ODW+xnuvjSZxusSVS62h
3tYy201K5+QvXn9E0vgWfhrM8t+vH+6MpLY07bY0xmvJeTNVfSbGJ7avDnKW9g5b7YSsbNRYarFJ
gwPArOu/fGncnc3nvtdKWdSzbFJBTVDT0aRLhUPR3drtyD9vdxBB/H1nepNVNFmNfhtKO7X96NO5
lC5hg/hv8VN5avy5vsCShM3HnBQLYY0/2H8IdoK4KDhBifYISvqMXxt3WSIJXdc3tDtfKMp/f+Ca
dTZ7NG5BQUYNesKg0EEHb6H5VMFVGZrF8BkS/du63dSChrTP24WWrYfappMrE/DiWBw/VmVHyPWa
Eldv7IgEjLUbC7w8fu8/XdfZfoJzr5hgLx/IxHy2vEUld5M0JFpSRQ3NznkxJAKjlbhlqpjkl2Uf
0TJwnoATobRWVya+5/yk+q+WodkQ9ctfJnlq/bZeXh8tys/j9At/+H2a0vTBiztTQ+XtjCmju4rU
zWo/9Bt4Nk3ziCkD36pSELRBEHmzdhc6upOeAv5C9Pcg9zpvbkKWSp4S4oGVdanbAggodN+rqNnh
aG+J9/OrY0mbtgB8AhPt+oVffK5nH1gjlVofkW+17XxvU+gd9fzXGHiTcfLFZd+K01rZk187SRCl
ZDgYe8xxJYXSSgYqAzCIer4bvA010zKyVQ3kATpb9NBsuRp7UE7odaYi+rwbn6V0aRycfZehYIzu
IbPfwrEg4qSfS81cgKD/K9+j5EU0RIkd1uleNB4RrgNzl7r19Uel/Dxdk1Ly9xcLCT/Hzy5I2zS2
6yUSYn06rGlq4DOx0EauUs7UE5xJT+VzuFeXwYJZCQdDzMnq4M5IOoyHefBCK6uadff9TL+PT/Gn
s9eFYxY8K6U0M2+81AtrGpWfv6/U508MJNrSuPmGjBIbdls8wZvZEYaOanOFw7rasC3Q8bjMbjyd
n8+Zmnm2juqNDJcAGuyWcNkMleYLWTBo//tF/UnqkSLN2P3N6Fnl99AmrNd3FhPzgEYGO+k0pm32
RKdij9ZDZI/hT7otkGoSj9zw4fr1jUWwnyYQc7zub4ttPNSeoRGmtO3qhTfvR9HKrCnngWGDPQ9I
+ZjmwkS/H8zHcMFz0bpnadJl0/aPW0/lZbtKFQb+KdUPAt77fXLr4HBhhcN///d1AdzokGZxXd6Y
z2erHWqjpXavwfepNc6iB3/b5RsDY7wPAvjX9afxdcT8YTo1zz6jGNOroKiOtG3XPXC6VJ6Xg267
7ktLxASR2anyUTdHX0tWqb6JahMn87FeZTFkhnl6Y60Zy5w/vpKzD8pDASCgkuOD6pY6+Il8TQa6
ZM2p6xH9Qf+BzcysFz7lozhHPyFAYSKhZGJqC5XEyl3QzK3mU5SPGEl0FZH1Cdx8Hq/p1is4p2kI
Axf0lvQe6XEOr/+1J2ecXbQbdQj6wYhsPedXZsKj2LGt9qckWlZTZm42xtG6Eu69BU1s1DLeThgW
ln39x7WfdyWafjaIs8j3zKDgIxMtslzZ5CFbIC4VON0EXnqCdTzeZWOS7FzmmRysYkfgdYvEjfX5
SW7vXWtGIQ0bU/JUY/g6jXEbBOfh+EdHJgh2Gc79eK4SwE6PC/hAAAfzCEXAtJZduexGEtIEA7EY
kCYHwD2kFAvkDgr10a2oYx7cuzSfmQoEr1vz/YU71s62SaHQgQYbp7KM2BbROATCepgcFWfhlZQx
bbd8l3gUGJWm4cxUqXTeeNSXVnTt7ODh1ehDpYwfpvHLDns3ABr9iOpNRaMaG4bEQz8K+2ZFbAtN
rkKbDMvmrpnSEfLFifwkrcLoVQGmE9ri0eFgOSdzunX3ZnusGdnVrefz81lS086m3SCu2BAgCN8O
xlL/4yj3dX4KOUBEk5NW26WdsUWeVIVNXI91Yyq9tLyMaRjfp1IZWlEQKUQI9CfrwHQfl3Pvd4M+
lD4nG4KJ8kYbC7HFXa/vfP/GDvDSjZ7Nky0S1ZHtQ6eze5O0J8uHxhD0Nx7jhcVBO/uouw4vuh7p
zER9ZDAHC4RzeuILmgf0XCY0t8zhM+mCp+vf8Vfx7Yfpd2zifH+CVgcoCgQQC/Te+rCcB9SmoDt0
hQyaifZHfpbv/Rpqx1T/7TqZLd2Yuy48QnX8829LYOXAjXEilYI3IeJtc+flT3Wp3XiE4wf50y2d
rShCXWOCLPnLde3FyeZER3fVnfsqOjYJnFK/uP7kLiwZyjhNfLsFtWz0KvEraatVLxHAjIoDrUxx
LxBFtpnejXvRL/3M2ZOq8Ta5gShJ20inIOeFzXQwhR0QyVlofDgIxY3A3IndSqOjUgHkCmhTmBWr
QfpaNPcViRjgqbFk8fnX6PECbLykS4a/jBi1BKnemIWnUrUnBqgKHjO2kvS/TwLHdAUM5eD9Ah4T
Y8dMmOORe9V23mtzTPzLwEQo+Ao9uE3A7Ynye8QhAuiGRpSc+2QZE53aNYXOrn8rgocCHrBOulAr
LbxQnww1Qm7s/7i3F0H0HOaHEH8I9um5oxe2oDassBDSr7+oSxt15WySiOtIElXa/ttC+NXhxSd5
hdM8pMcCfMOsS456tyx3kT4RJNp9q1pA6c4/4lwbyPPr13Bh7VDOpgw8uIaWOlxCPSJFSHwL5oaM
Jj1PbvzAhVaC9nW4/zYcIy+CK27QQmrl/kHrnZXidg/94M/bXrOtYFwWg33uqYimsFH3yqxzfLT0
v3tzmCDQXGYt+SgsEVXxplI79fV8hczuxrcyBhf99El+bYW/XR2hwbla45ndQn4rd8qrsVTum0PA
RtdW4jc93RrsgGHabknDdbRZfU/FWsLyPB0eUZPD0Bgd3M/X38W4Hv0wPXydP79dS56QuVzjytia
/XthPtSQK6//xRfmnfOWtE+AaICGFbotYnNpXbA9l5KnRluV1qPmp7O4mF3/oQtrxNdT/nYHMalD
RdVxByUtBA/+Yktwa2BsAIIsIm9Xdp/Xf+fC3HPeFfJAmtENZExF0ZvS/tZO+QrNmNfcWEcvvIgv
99i32xDD3hGsnA1D2MnTHrt31C6vX7g6rpY/vOPzunYwkHYe+CwB+GyCV1iZ4R2hOsXBUV7jfgGi
MUiR8MKTm0Kkq4p7V72zpBNzmvHYtA/yEh9ltK8PtCFrpOsnqVoM6ows6z/AM8E++86cA9k6AHSy
RL8jFvfXr/vMOPd/GoKkef29qMSBkmUIY8Z18cNBpAgSZCTTJqndgElByeNZTzdb35cmxvOqb+D4
aqKiV92O+QLhtgA21sSTSF8kzOVZtfKtrXyPlltu16B45+oRzCn782Vxo47x86wI0eXvuzV7rYC/
QevdAZtQNWStC3sPrFlo33icP48w9TxUqARU7PchIa+QBu2yO+VKbuOqh1zuE7cLiIHDhETra58+
4NtI6tON3x1Xln8ffup5faYE1dDpYT9uS/tiMqrkW2SxE2FjYa++c8CGzWvJrqsbx9efv1PVPBs1
ptiVhSQ4IuSWclL1TwK4aO1J0wBd3+gTXXhT5yUV39HMSmqZcYoelOK0BkLewPoxrBvbnAsKCPW8
9lCnTZVZWcrhIXrzt1616ZyF8dbkT45sA0aMOHHVBEgvbrygn9ejf4su6QUd/r/QMbNRpxtm5ikI
skkhrQZvCq/KfzEOoWmLgw0h58m7tS+VLgwL82xvL1S6GJYds1Le/npXinkrzxsS9VYBoEI6wMu6
eHbeYBxev8kLRQ3VODuw6jISwyzh5wJzNVhoOz/lZOonMzTmKZ4saCQReCfEQBOoM5NcXcvDUgxX
5N2zChdAn/VJEdthsfUtyttj7Je0TvHvKKQcB8Y0lO2cXkSd9zNPIHr7NaheVeWd0MiSOk6evVy/
jQtzInKvv2cJq2yVQfWjcZYyl1LDL64GkkyiCT4vr5/FKHLy/saMdOFLMsY3921JksBaWFLEhOEp
2DVmzb0TvXbWk/x8/V4uzEfnFRvI0XkDgFaF3RQ0xGq7u7RsbnyiF9Y8RHF/X3vsaIGqaRxLYQaD
ZlolD6I8d94bdaVYdmXNG/PRGTXBTy1ZqwI5E7P8joCrJH9O4dMDe0ziFzNAZLquHTD05MGz70qG
dcPq6ZKCvCXq2FdX3YKToStAkFzVRJlnBXEo0GCbG2/g572Nqp+tCSnmFsRyTJ3DoXIflepuhDf4
c0TTQnDjw7iw7qn6OMt9e8tpqddGWXN082rjVCvqh+Q9ypzgtGVsgTn4HO2/YUuARC69liSSgHOY
gAgDKIWJLz1klnN3fTx8lXB+WCj089NdYmrY/EUJtBpmHgqLZNqmD3l9l/cHHRiC4AETfVYPMvVO
P0B0tih6fBZ7HT9vtY7Je5cH5NzRqJSoYvS0UI2XwSFW/5DsPkdVGBAoQrQDqkeL6JWUyMByOwjP
tQXba+FjOawr2+K2oil6al3+I9IjkNBTq9EuMNggwQNUVALQdgV5OLVrZ6AbZJoIZrUV1bfrT+HC
V3FeSuxV8JiSU/CBax9i9eq4N76IC4vWeQgXskQ3j10e7hAT9Y4td4k1euLeUvpcWEPO64Eo+Wup
ANe0HRSiNKJXoxidAav/0jM5L6Z5RdoEsYnTRo2AWVBOCLSH63/zpdF/XjPrqrLCwsjol+p6F5Jc
aeQeJ1HU/gq6HkzhSmlMU+exE/VZjilJdBQbf6gdE4Cop9U2UxUYwp/Xr+bC566d1WpCL8/SUi7Z
WEjhVpQh2XXprMnB64LDJ9ZhRTDxjUc6zoM/fGvnla7eDBqxgH++DUF9EZoFap+s2LmEoadaY9C6
fkMXVhD1bAWpGhhkQcpJXzEeFfWpceYKOoTkkHk3NpcXnpgq/z155YpRG0LHD/TSgmQS2pwWK3ZO
sXtK/sn1m/gSIP70rM5eSzckgeBW/IgazxCe1Om7F01NNrFrWCphv5dYLnDX0tYA98cw+ZQtG62v
j9M0nV+/hgv9f/Vrnfs2S8N9UIZW4hrA3tFcB5lmRFtKNQZ6ECKyxSfshsITORF20C3q6sXsl/ix
zXhnzhusxqxk2U7YIlD4ff2CLj2Ur27stwsqPBywYsvSVPXPWroq+o0I6KtCCTPob7nZT9R66WPl
SGI70Og+y+vUXPbCxugexPeEFKHwlhTpgmhZ/dryfbsUITEMV7bYp2itfKzdYu6/+jBWLUNfNtrc
V2DdKDtfgQNF+saqCZ7QkMXSSqxYF3axSBtl4yTejdFyYcifV0JxqnqWk3MxQp9MMaVMQkAagUFz
BmGfd6NYcGEyV85WSnYFoIM8Zq3MWA6j/V27yz2iTm5MDhcm86/ey7cHWg8hMvOMe0hqqu4SeQro
UT1tf33oXLr4s42/j4AnweHKCkcVIuxW6NgtL7az4MYB8MLVy2dzgpwMpRhAWdqavvwpVA7Q6p7I
edC016//0vHsXKhs5MixNI3SVkFf7R1ZFup+aosAiPGWTLs/JkI898b27MJ24KvX8/1VmD1+Kb9S
toIZ10tThlqHQ7e4MT9fvJWzZxWqwT+LDsiszXUxH4wD4UGzBKVaODdI5bDzG2/lwluXzibRUuqC
aFBrqg/sswaxBBuxN2sJNOCtntuFJe28gmYE2CSBobMFwbiaLgvBJsiO5CwSmMjqKlB0BDdWnUun
sPOKWo+lZqgMvj+jve982yneaxiCBuLe2n0VXoTuxb+lBLqwwp3LRlXH0iLVZbDhyues6WWrKv5d
W/POmHdlZF8f0hdeznmlTY0lE7svlGVH8qR3PcjiKTFV7rwsWq+eZLHV3BjOFzpsY7LsX6eNxpPJ
uszqYetNg5b8v5Ao8PIlcuy6nlqxjdzVVtDgpDlZcCt1sJvmNSmAEmS3LuDS8zybOg2SKUHnNsO2
cdZtugEON0lIVMa7TxMECyB0jQFN5trvVrGz6j/4qmv3T0yUKUyB6097dIv9tPk617Y6lRFb6Fv7
LTYHeiD4DAO7HV5FY+Yp5O+Q8K1PQ3PY19k+rN4IgpoQjjmV0pcYrCXM9ybKyTgiF0ikT4RlNeuN
uyBaKqj8rM6dFXU+i3G0x86SHRG6q4gFYgGShHyfDXyjWRy8txxyElSMrQhG+qE0fvf1/PrdfbVx
ftguiWdfeio5poRLCc2dv9TlhxJud54kB9klECl6LHXkq+6RZOJJPjwkgbYAJwpNPJxFfrLVjeGQ
5w80sdHDMkLwL+s62UaUN0i6hKeH0Kfu7YyMzkZKEN52Exzqar3vsWtev/6vI8tP13+2PpHXUg2G
0uJDcSoavyn1NnVOTmUYGGwbHswG1UDJsNVADMnEfHi/Q2GfpcVvdJgTN/oYwvc6lRa9+8eMnhOJ
feGqVYVJoS6r4FkIDjVCTASI1r1D6h/HCJ+esoYpNOYj0Ie5WELYdyI7l54BQQHeTMgZAewiTAQR
POKfSgimEDlt2RPIBX7pimjXkAtmzcjnrHr+Og8xspLsDMucGsVMp3vXpjcOpz9/PMp5jTqAeVzn
mtpvTUrjargiaAoVtJvSv+wfrOb1+hu4UKtTRtTZ95IEQXtd1GqoNhu73WFlsObhJxlN1N2W8oIl
o4S7NRkkwhwXwdZ4acAPpRPMUPIUb/5E3hLvM8zvBAjpk3LZgJ0o2au/i8tmX7U2FKjrl3lhLsNn
+Pdl1pKkIuNnoDOPhMmvwMYadxhmMDdqO3wxpvDIYo3+Cnh7Wzle/1FlHIX/PjqVL6PLtw2BRni0
6HaByIknW7dteVIHd4qY09UP/nNm4tY+DNJDm33U5Vw85c60Nyed+aJKUJOq9FkGdUvo5kftDLbC
8VX0CWzcYWf2Ijtm56ztAk9fXr/WC7sLBXfrX+8xkOnBCkoubqUS8DDkj4BnIsNHp9k6K91Xi9Z2
cCRXQMyrG9vvCwclxZLPfrNPyjDJaKOQPBosWia5Pbbt3lw1v9QHDmqIkdF+bfqN9mCdkk+wJ9F0
OEroURfpRru1gSYN5MJ7OptFSlOlLAS0cusBMVJF6yT2L5kQ/kqa+gStsjKoKnmEloUUDAea7FL9
okh3vuZioi8JfUl2KSk1Mt9ycuqdo+kDejk16X0AgJ/ZcppzBh2pSwq2Jbfrjg5KSejLvz2nJqK4
3xNdtTTT6qkIMqwSATJGIjglMExIhXHxk/cb5zhu/WIzOJWdNy3wISgUyOQicA4OQhuRJATJ6kF4
k9XVpHNLluwxagNJ9cSUVwlpBnW+ay3yRWalIq7Klu8wMUnh1A6SAxEMcJ78zsRtk+cyr830vfZB
RTVTidvVzNcgUCnpIVIX4Vn9iskBISfitbeyaWJ8uqW1NDsSRQc5JxryEFbzrHsW47lQcYxLzSKY
Rm64DEI4E3J/9NQonihStndjcJZm33boMttsPlQhpLRuzYpoFiv8XmtV098cN9pgUX5uggg+VPII
CHMBMOrVs6IpuLxfXtceqs5bSdaizhAPVokIMc8iZmYJp3Cb+UVM6jRjtpeDZEDc4SfAo8nGsBU4
pMmAxB2SnfwahotYXgfu77SsbRX5rDjmL0Je0QzCR5v2YIL4ZrbIxOqUt/pbaSp7kjuDRQF4PZ4Z
sR58EBqQ/6rTPF76RBtiT7M6nqChJThghC6xXXyq8D2wAMR5OZLY8ZuAYuDfbGQdcEUz0RQ+dVrx
s8RCMCoUL5BD3BctTZ6D+K2KKjgPIVSWTrNTOE7LSO3fpLKPlilZIS+eh8ITCNbnkOaLoS3RJc6C
6t7xDm39WOgHDzY0pFe0nT0WHeIS0XqzbTMS7+iB/4cEobiLUJoGzrpPYlTzMWZVaFIUBVZwQ4gE
D/OeFutvRwW/cAT2TC5R4K7iYFllQHwOJfsdL3RAgoB082fUGMh58FqC/2wEngxdj1lLt2Nh0WU0
EUHK1KCmp7V6QqYbqUtOG4jeTNIHuq1X0n+Eewq5UpGMGZ58ZeqET+Kww3YQE6sYF6JdSBNH6DeR
mO8cVC8xR3dUZkdz8O4srK8kBE5SkgTC+4xxa7z04phhiR/6XjPrbUo4dv6n45tTsby48jvhJ72s
NHeAeRZmqD5Tu3F012DfKXQkekDDEkQSm2NI6wEQDr5xKXtI1OPgPKStnK6MRDygljlEhbQr5GKW
Y4la9ZX7XEvmnBwH+LZ3obSPm1XbtW9DmG64jb6lUAUXUyqfHEhOjVVtetGlMWUREepYqyqR75Ve
vcO+rzyYTvu/SDqL5dixLYh+kSLEMC1hMZnKE4V9bYuZ9fVvVb9hd1xylXTOhsxcXVDg+ie9X1Dm
fK+ljaPx8tZFiROtTLYaj4bKzKRFMJZu6kokf/1dAYkyAxRA3DotfOcxLvzG8KrmRBZQ80SDbQ3F
LcbCncmKHlqvmNf3samcCa/iaAlUVBu4fsMjX3Q+VDAdE3EBAqK0GEQQ2b2baiA3m5ArfIwCjwqg
NI8anMU/zpvpBXij1xqrU2kKyTrkc9dis5Uap3zGabLeRrZUHUqhjNC9HgXDGWHWiAJvFXY45/nn
qAkev0OpobmXLT8lzssj2LQKAIoTAa7Xj6ZWL7W8hIciuk/TeWh++7TdELLQL37WvJh86zp5apCB
WcjydhTkPRoD2YfKXheCxCxD4mpOK9JfM2kOQpxvixZGhgh/qIWtEpKj4IxcTIqg3+UeKJolZDs+
4Mlv8qNESRW5SFLbg8HJdoasWRqXkSCyUkMalBMUvhHyT1aWpnXHhCKO34Q+g4I0/Ogzt3xxCXCG
oOeADtXntvTN72zWbdrbNYYRE4imLbEKYfGvbEb07XpymjA8VQdx3UTFrZIuCTaK0u0pw6PGM6V9
H16F9S8uSrco/0kFAhs8HQYi52yIXsc2DoQ03+px/tqnDULmrJL9jjA7OLxNV/gmMbGegvCAIBR7
mnW/474aFBnpeGZ3QzvbGSYAlMTEHCoap+BTvrqPlBdO8oSkHmNBBfepQdKItL1Fl6CWZIA/cZ0a
AV4ise5lVfM3RH1/bMic+pbubUKIlRvmyBt0+HNMBNnXFES/EuMZIrkTZ8OGjLrh4XGjTrUFslqa
BM1AdJk02VmNnjBovMDGkdRu2Yw4RNdt8ZevqK/Yh8NWtokim2nI9ScrF0NfWk4PtRvOc4/RAn8H
/e3ilvkB310m58yIPaIFB2lXK0QJuI3CmBLdGWRF27TsmFxhds98al9Jduok38oo7oEnQ0Zatwok
jFr9VcRkk6tkpZ5S8bVYBbKA3LbfGaRfd6untq+oEX3YE8SqR3EdkEl21apTPbpd/FkTSc7JmKJ1
nPv7eh2Rkaf9rSWoKWyxGZYuphnTcKFK7mr1dVk4j0Bt6Ih7OnkgEGEmm8MZxE8z/TFgZvUU/V7y
O5gcEkRNVpxTwFFZuuEtAYhqEQ4EckhyrfaljV41cFjPo2Kjj8eq3BMJHhUnCLPt6kj9R6FCHwJp
wDn3EOZ7sb5UlPjkj4/hFuxLPPhlH1i6D0mw/VijPZNDlZdjjb+w63mmbEFSb46duZCAMDGNM6Te
JZ2KcyhdbvWibSO+0ToC2UgvlddJf0hxgJVtGwUhyzZbbSCRrfMuncLFjcSOK2bJzoS7bUopdlNd
/zI/45aEYFJuldRWdDmIunyPlnI3Pj98BBNwM7wBi3uzYkypvJGDvua7oD3v53nXT+T3NwNhUycA
cfbYGJeW3PJ+l8e9Q3KmD8eutJu2OZC6ftIJDVGV5twANhLuoZLvO/mLKI5yCYkV68eLkggX8sts
kqgIKtZeBoPBAWQ+IT6GDZLleZI26myDQTlOc6NwPJU6JvOq3Q8yKXvWulBZSYEcfQwGc4FBJSoR
ZCTFHkVZLIOYLebiex258FMDZHHhsfwk+daqfDXSvUUd0EkSzLsqxOwS6KSs4tGoeX+zLZeAoSKe
IiFKXUzoaDRhsu7HzXSepw8mvZtGhSeBALktJkfGsAqay461g5Vr7HXLZW+tJGaa8OG42BL9Xk+d
h34Is23kCXS0llAQRCHGH2Vo+EL4JdL4MlIhUG1nGVds+r4VyTj3nw/zE6JUAmG4tu0Tb7SrLfOP
eC0FxqUAP2Eb1iQypVj6Er5qbWzIDJ34xNS3+bVvg5wgyjuLaE2D0GHsWRg3VCFr+7ksM4h1hJjj
W2F9yuJbv76pC2WdW+fXFfeS1HsLNphso5KIPVkNpYAt6+ltkpXfEeGLLWIrQko8sHwrzk1SH6vR
IvWzFLZ6zRMrtIExenLliwU0V6MB7NZjG8gSCnHgxw3pAm2pu1NOzJzY0NuVU7Qncms6THon8EL2
8TaG+jsq1FuWlN7GSjrq/RIHijg+Ku7wAJ2UBejxS1pTF/jS70y+oVKl9qi/pTrlOyt/hqnJhRQb
HMxS8Z2lNCZjgbl30oJ1bEA9s8tbhh3V7LYJhX0ppQFhVz6e7DcU4XtVFXxCs9PNWCZ/ivUMLuu2
k0Z+j2FC1DEo0njs9GGJOC3FAxmfJy7nvcI+HmjOmn4m1kMkuTs5GRnYx4wXvhxxQOPzydyaUUkH
tlQgqnwzzkgxk0red+sM9ITELBAGQ3yYezNoQ+VcG+1Bqzs7qqF7zxbaHpqBNvSA1jmVBLOzrMVA
7aEH5etymKPCS9bE1pZ3UdU/iUcG2F7COOWFYqyWar9p94ipkHpiieHcF5XbaJq7Dt1ZTnpbVLxY
/u5CcWMq5V2QbjWpzu30ioGcoF/yRntwrTIcArsJ49PA3yB3kHCx0VK0Ke9dWz0WxQqqLnsr4+lN
Zpoxy5dmOMxl/GtKKmEImGjxfo5LyL3IkL4QUBltCIyNiEqQeALvfbiJeRcyNyM7kSKpcuUOkoKn
Sd5CtHR+t2gHqDWe765a7+DoBVKJDZbbv5l4SshieTGGZtskHLsN0dZC5GbS1yS+6LAzUlyUkMrk
fPjQph8eQod+jPPDDgvS14BykePqhM0//RncovyClFmN5rBQyJEme5AUcSP0v7opbCSiR8pXxbwW
iQMMMHvOMyvklzMTQaV8KFp6sUIJh6QAIxI5SqMvnHHjJgWHLesfAEh3i1m9Nkm7SbsikAlTEiOn
RR+Ta45h7QzqROVfSpwdp3D2qRp8SHaCjCPlkxuCOnHV5CUEHVR+xIpjSiUl4sEUg+KbPUur2RH2
ofIxKR8aOBuRJEw/A5QwSbtkworYxTvDAvfNTU2bstfmgew78xghFEVKJHYlrEcYdf0Tu016hm6P
kEdhp5sMvZv+Z15/dQv3qfIRLn7aVpsnpjUpIldOT2rzpaNMgsqEA53WjnhY/Zgxf8RXgY+2zzwi
xfXqxOnZcsOM6UF5BotfZbwKM+9P3TumiG8SUzhBtJb5GUWEJ4SuIG818WCEX8tr3Nh58/SzFLJn
rG/zSHh+bgNv61enk7b1k+t2ChVPC4+mhd2PuD67puLrBWcw4HEXnEX7nPQre7VOJlUw4HWYmhpZ
BP7QZo6UDfgAObKpsruCOE86LsXK3IhuQc54rUUWJzfoYLnVO/VCFGWfkl9KRzH3O6GPPUvChpE8
BwkJlssGgNUvwZmbBDpcM1accdUmaf0x8lstx8rwShr1wKEquUYe8kO0+zSPyOBVqI0TRxfn81QZ
Wy1auUmAm0S9vxRtwNV+ESbVE3IvzI79/BGiN27LfLuIrqLvquLP4OiBDgIrWmK4GIIpY82+MTOX
diXeDs2noW5HNCnV8tXVFzVjl7B5gvra7coJkG+ovrPRzZdN+YtDcNNU+lvRbeX41AsfxNP4wiSA
nEcLqz5/eqg6DsEepnWUciqjcG9x1UI50+y0rhhZVVryUzxpwcCFwUjG1TQ9tEacH2rYwEOOyBjf
CULlKdPsp0AKmU80dhxnnk6URtg/mQ3IVdPqz+Rdi8oWE9qk7nKy4aYo8WULy6G+XlZJRnFFROUy
bkup/VlJuD5SAr9YpHkH7FRtkI8vvVLfmmL6iyIaNxZVGwiaht/H5a020V+FpnUTF0vfzHpM97KE
xJqQmSoTnUh2Bz+XIy7Dt5mPRM6H0h/gFSg+4c8y3bLmBN2l/lSafyyChmxr0PMMjpLb+T8dDHY6
tu5CqByDIvDj74Iccw56cBkF03+uDADZruqxTtDuuYaA99SRpg10VGn2+uqrSvjXQ6d4UTtoTARf
PlU9W95YtXKTnGxLD0aqTaIoFm1GDEvxgYOEQrBE/+H04l5iYlc3pBlt8R5a1qUgQLX807+ls/qm
PITF6484e2D1SLpTd16e3If0OGgdVMSNdum5rLXIYViBgBOXF6F4WXVq+b85P97MtA0U/HFIt2W0
i0e7TP0GT4p1VlKf0FoLhUlpuA2uaLrgaCdQ6MAaQ7Yf3sZGdnE3jdm/RPfCxcmkrXpURg/SHn6I
bwPKZB6y13prUL11Qarsi4IkW90nxQiF59R/x4MjJyR8/wpPyOxL1P8jP3hbS16L3r92aP1KxoRR
u5HBJlb0M65Vnytj5ThNaeaZgWU7Crm1rrzU/LLG9JRrm54xlMXMZNHONa2H2qqlPac8Gtk2uyt1
RAd6ayBrDB8LNMcSk0EaHwtK56aLD6p50M8aMXqyY5abpyumdqx/wtjQZbuR8VYwmSjP3biVViKN
Mvax0MIa4gSHfZvuKBME9MykPA3oJa3XwtrW2kcsIWDMp5uu/jPwfKUMmEhZmjjMyg8icZGD6q7a
HAo48+JPB57OLL+t1pGKv3q8EDczQA7hQsWKI2kMOI5y8WDO1MfnsN422r3Mjq12qJAVowcqkBUj
QREFl0tvabeSvKUgWKufMnQhetg5CcMM7XoXw9JGZlaVzv1TxojDMB51J/7jSgKvrs/qa9mpHLPe
IDBoIWNlOFKO1CTu/KPGc5o6kETfeC+IXP/mUuneql8NSGvzkutbFbEyQU2QicnDp26ChWWN57Co
roRhbJSaDzPnOL5ZIEPJnzNf+VmM6lre1fgtms/Y14T1tYUBIsaJnSblqSZPUqOp1uPChuviQ5Mh
N+wYvpfCilJYBjK/VVtby2omN+Qg5r5RprzxJKAS/BBfhJ3a7eMS++GhaKo3nVsypwiTY5rZ/E2r
LtFCLvU17HnkjzrtTKnyDTQw21QcheRJLIA4L0t2t1aYAdWR9enYnmWDMYFxWABmKa9NeNIoaCt2
RrmnhM4oB0W+T8ieGBSGh5nH3Cott92t4hzE79fJPLL0Nfe69Az9c1h3BQRb1Yc3lQVPTqbxpWCt
Frk0JVcELtrujdifxGew+L9SDRhubqCeaYk3UHwMjCi84Ze3TLDcXg3Y401UIOslMV7r8nfIv/Sm
uzJvZ9WsdIe6t9WM7+6Df2uZPmaCR5qWBZtxqwQI1FAgLTGImUXU1XUuHktyWuOTHn10oFIK5ZqG
fkk/DjnVelVnh7GbdUoJYhcVXylBpkq2wUk10ogxBIKPqxrvUrPXE6hc8X6klOUc0e2243k/ALBh
C0k7L3GmrILDaIiSoi23VEA0ywnvI6Z1noVwRixNstGGqZc17WbLI62vj77UCrjNR9faqux22CKt
c1mVNiY6sjxnad9VzFH0M5vqscQM7xvphd6pBGAJxndjKG9kqMFZrVZbzC5Cd20wShdcHn+ZdlGq
S0GMf+RHyo9mEWevvwC3y9Nt3PqDGrDk4BoeDXtamQW/4uxLgbrLwnEp7x1ZQfVpSC9x9w6/oKr3
HaTEEZlamn/O1lYR/6joGiGydaoUmTom3j9htlXmCDNCC8iAGI43Jc881YtIPQIh2NyCDr33VcT+
hJ+PkAjiRrRN9zNVAW8KLIW09c00aFuKlxfSxzdd9Euotx7u1hBxCnQhf/xpUko1UMDyq6i58dsc
Ov1M5OoZ3TG1YEeDJ79YTNwPCok6Ji0KwyUi8seEK5C4GlKMUyjauZO3b5neBn3BwmNP8KtNQS10
X6tp2HqyK3CUEatGUnq5BLTmvKQKr+Upm11Vflt/leRdrmwScqb5PUQBz7msl7D6+PbJHYAHAayG
mKojegFB++kYt77Aj2C2vSmInGk5R3MCX3pP0AAK+6AQ6vlnVt1+j8F1kdB5MF584QYyQkA6ciDr
/7L5o70A5Y7igCBqkTIt/NXz92llxrqC7LkwKlfAIiLEGHXKc8aOzD82U7ddCMbTjEekHDsVjEXm
TfBu5PlVnvY8CXnDjNBWEMs2jtWdxB55FsNeR1bfE4YPxmWcHVGzQddm0hu4AZtYTU9odGecGYkh
KTA2RvNbhacJ46e1VR9E4skxZXOwmOeKPAYodyaWgrdJqJy1mTfr8vOcBz5K4ObiQZyvM7oRWv+6
8pfOrVNPJPtdADjkdv0WY6mYfJrjNktLh/hYhtLDVRnDzWoQMxhhXe6u5cwbRvupnZoRKRYc0ls0
kmodNNOufW2I1MC0/EfvGaIIU9+JbZ+B39zJTdcfxt+QkZpnVyKm50C2yH93zCkYdz37g8GVuaN/
lXQn/Raqp3FXHiPot0P0afYfs3RVX0BSb+Tx2n0oC+GXvGkuZHhGlbcSYgk1CEkXNl18mHyuCrnY
6HLwRWglIYpQZQkc0EI+B5/0/hjAtnaOtC8p4aR0+2LPsN6Sf+PIybvvJPeZtBK2ZM6vkkDKrpPN
QSj6NHz6H2BSu32k6k89fDHkJQppk4IV2vT3rDR5yOqnAkCp/ILJe34K52bb6sc5EzfkkancusLA
FNarFeaDM4EtXwMOAvMq/lXVjVYi1wM1IjgUIEfFNT3Tt26N7F8j/Sja7Tn/r6jgOTeKy3+Dpecj
p27SQxIH+mUGFFMF7AeQ6ogMhuL1W0+3IglD4mvOVz49czsXp81IGi437FqN8C7e2Zt0ZA4R4tTM
r1p+T3mm4hq7r46K+KZu+/pUK/DFnHD2mJag+sFfjk22QMJGL8PbhfHLbyFbSx7PmzF/DlwL0aHX
XCO0h8gP69IhYKWa7mBGx2pvNXdGxdO/IWrs6kNV73ztYufkeIl1f2w9RtXTtBm+V32fkjPc68wS
BruhqBEavrXlTWM9k7x1wu8K/ZQHxyCoTtw/ve0QQOrUtqLCVmqXRFRnKH5wixiRm17W9l1Rma9I
3IR4xz90NrdZQBVdL+6I6kfg+icmjW18curbb8JgLG0PECLNglyCEcB/hy8mJMveB1FSEVZA68sp
RAKXUATZ4PNq6oXHhFtYg2cOTe6J1lv8tfR06iCeU9ke40AzThJaLvnYw2GV/038z3U7GlsAEKXw
HtavNdCVcBemr2xOnk2PBcupaaFgdh/dUWWk386KreTXVt9LI5e5hNr/1Qrf5xgJxTOZ0qNWkyi0
V81JWYlxEgNHc3Q25ONGHJ/OsMTJqg6FCv7YlYqqflHnYj8TXySrHg5WOUNtvxFedN2ril9gjY9K
Eti/M8ubWWQg6G1lhZtjv5ROr9dH4//XOyEAVdtATpjsmACMqvpSMfAPzqpfjUb+EBhAbAQNRtDc
gYju4C6MXEMmk2etyJgSRXuZnOFWaXbdEm/lsrL1oQ7aOvwT0/rTGs1vQU78htXyJtMTsGEBlA+v
mFTXMGGKjlwsmzLyVLrZC7IfVIIbU3Kq+EeOv2XUCPI+NH1acEJqWmUr1fvnGC52RP2PlX3xYwlK
kIAhp8npq3NDIkrkDsvfMCoOEpGOi4uZc6DyJ4uKK63K4M99E9utNXmjBvnXW02vZNWiDcnfrO9k
ViewaB6l6tKMN52tmtMxa1Y/7Mf9AlGkLJiJyamjM6SWk1N1s7pHpIleOpn7rsm8yMiujAC8bHhG
lsi3cXw29gxqwYijPnvWySIGfK6guZ3dqOF4rdcjM7VwHR+SeU+U9ArtNuVXa5pwU4X7xFQi45rA
in6J4yP35rR4q0WNddD+oul3Qk4LioUKYrWL19FwJHUPFkBWsBHCtucuW91n0ctmmOxWfbcw+O4v
UxSU425hEsuyilWCEl2BelNaaN1Wk/arzshdduuMU3DdVQtjou26so2Dheomg23qngr6MDlTVYa6
W42OEBKM4Y8ieESIOT8GCqXMGC8Ml5lSjOOFqG8BMAURiwwy2W88NDPi03Vy2S+MwCISO5F/daxW
1Vm+z8q2yPDZbiNSlbJun3PqjQM0Uzq9F9W6oXYh9AY5gSDfZR596mS+o0l15mifUmWIFAj4vUw8
piyMovlAZMc08gsZXnffufEYpgAO5DJvnuy5+WdE2VawwDuPnOXqQLVWuBlr4nCGVK/EQTeei/TN
0o/LdMrYsjLo1XZqjzqN4W7zDASaQcqQZKuNH6BQ2Z7cKfIoUSRsyK/jcm6ke/9n/eSJvhkSVw//
1TMDrCS5z/rwkLgZFn7zEL9X9VeObsqa9uN/MWVT4rEUVXpHyFlSj7Z5aEaJUuKRUT1SRuYe8ztl
3liBVQCiPueZn5d3azy0BIvnZ5Hd8pDtyYEzFfN9+SCZWfgV6bWZe/r1TxX+aqadWTT9CFIz0eZz
F7UTQYoanzdko79ch+hF4WqXb8nkli9S4cbJo26O4rfJrxkydy5+wuptwFSuZhdaQJaQbI9U9QiV
y+lV7k9CqDppF1XdXm3ZAWI2ZMVYiFtiJpWSyTGjPo93uad2Our5W7ayTkfOMiAOyDtP5ePN37HO
zepCxDFjAt2xehIBz/DACKkqKx8OuafuQ+MZjaW6S/OYRfb8tqr8Lk85BYoay6X7UJCtNBQbz/4m
kyksUJHkdsXEj5IBpY+FtyR9dC8SrUlt90owk0p8sy5j+9a8p5bN88AQlGEFqNvNIPzl5SdO4rrw
rEdJoSl9tIxZojQQS8uB4h6h8ywcBaJgLDryJSlZhzvP2u0BEzsMA9T8ovndkNN1ZnqO34ZN0dni
OqgkPvTJV/tdPdDRWKRzyPtm+MYFcjBIVVBXD5y9un6HI2qJ8mV6CIQ08pkIqDQAlG2j3ks4NMTt
TKtUrTigAWii7XzeM2wV5NoNiaCNTtnyaJKPKHYt8VNkRZeo73pm+dphFt1ZZ/e4z5nAW6x/iNYQ
E/3VksTvoRD2UcNNE2JSJ/ga3Ev9ocNxmZ14+JKImRi/GgZgmUOvUaLJMw+LhntV58tBja3+zuEO
JrMvsr+Ow6048QGl92FsPKvI/MZgh8Pibj3XkpNFLECrbTwe6pBzInJ0Xu26+pfGJ3gGdhTZLSKS
qA3MtrCXnGkLlqD2WxNelGJCHDQhvAbBxRsSwfhWEAqWEJjWkhqCubbOLdXoJN5O7qKhx8kh1lDA
n3ugMbVkHAc2+ut5FmxFvg7RnVgtdt2RhUBqQ709Gi3tfXaLa+xhY661aKCYmMh1kOkxU7hnjnDu
xfSKbJ6ZmPTvZv31hM4MTN8ejBSF6dhWX7nFM5EwcKE6NePqJJmyXZpXoXOeH/V4VftzwV8Y5V/8
aU8CrQQTT/0Ja1Ii3lMRDbZEAy6/CMSzxZoHLAsTJs0udXKItpmjogikP5mhvRV7TEbgMKBMDGXV
KfV3Mn8Va19zFK5flfXdRdHzt+x5/lNUMXpEm3BUDepuEsjV2zQT9KoWD65sU2KcaOjwYDsawuyz
0xmh5rMnoeCBKy/FCMhYDHyI3aGM/0DFbha63fFvVTvnP6HKedVOA6v1iB6t4UwUTfOjoiRK2o8x
z3aKiSYrTncy//DINPZEge0Bft8HDGrTrlRfwuyiomUEuSd2RNuvlnQe+jF0W/lZbVaPOE/9Yi/M
D0tifo3QzR74UYa3xLrJMuzZfNet7KnCaxkxUVKufbSrZDaHN0kINJOg69DRx9+2cmO2K7qxJeiN
apeAxER4TeSRSvufXn2rjJiSfgtjhA1C2pLqXzJ5z2qvKG791J/SQr7lRGZsVDb/xU7LrnXxT22R
S4AVYutMEma5fk0dF2ls3UWr5p2b228dJJMA2WdTr5oH1p79E8pHpa22zcAb3g8a55rxbwCtmnID
S5NgBkNmfoUxXN7FeImG3Sy/GohwYQX6SfOuCdG1Y6jd0mAkhjAeE7b7jNNM0S4TFrsZRYunKWLs
1bJ2M/QouSsqAqEmoqYv12qrWtEdzq7LF2mV1T85ylxZU7ZCg5qxWN9X8TkC4siJREJQ5VMes8lF
CKVCaUFkhRDCat8Lq/IEwRx36jSiaB/wR6ilHAxWHNpNahBNLTajH/fqd9QakccmFNXCEh/NEAGJ
qozEsklU9+U5FLw+D1QJUCKzEGAVyvQmcL+H2mUZX2g/23RvmTgAmsQpUSSV35oOWoKomXWjtbRT
WU6Jh93BbqO/RLgpxAjRhOKHsJTpSogSSzgJYUMmYSSaewUsSVPdclPYN5Iw2SYcVw2TpsyLaoFt
vA9a4khlsChfmsn+S/bznqdB/mpnWvwCNUVdsithZ2k+F3QkhlSKbeD/Xevm1Mb1u65LRDWObKJk
F+m3uksl7TwCNmZMsFDFmoywZk2gDA4SnV2B8lBjohnieNy2XXEYp0FlqxWy7YoPWWz6TUOAJnkO
g22YBahLoVM3bUOIZhzxeRsWa5JBTheHBc+xK9tLIVu2ySkizPVJ6T6t1NwVuE6bEThnKIEztNCh
akr9owkHoyq2STRggBoS5vuFL4ZnbfTSFos73hsld1g6nxWTpA+LZKZTqlA421SRhhQQ86NwW8zR
ETNKQtW5FK+LvhNaT7Z2leZH83009yrpeIjpedv6ur/yWEdeP6c71lnqyqw+hdZqKWjAJKRZkpvO
CnN/yXglFZFrvhyO8Ns+u7ndMV+hG616u2hfanKJIrqbM+ttgZzt+KZrboe7sXOshDkTi96EmwV8
Fpt6WHw85BQPTgiHaED/r7jIH7yKZI9hMRwl4sett1FjwjuKvQEFwiDTWDZv8eQ2wxA0ubJt1F5l
90bJlKI5RPTM+fvW3CrGqQOUHs5tit9+/Mp7C/ey8qjbHwZnYVue+ig5kQ2ey9NhtX5Vk2F3QYfS
yrtF67xF53Ooha0ZfyvEsIeCg8cILzeJ/uCmrVL8Ei2/M2enrZG/WG341ZYN0aRpiIgENd4sqY5Q
6V+JIa1UPmTNdcN7L4mBnMZ3QKl22JjEtam2FiYoISoBHe7YLX7XGiKT1mqwfqAgi+4gLlBzpChx
JS38lSr0qLzUytCNblr3yIZTEWpvoSnw2EbWB3HNTb4WIpLOjswuI7L2SLAVhw0gb0c3FF6WpsHQ
WPt4ntnkKU6PimliIV/NTwZBrc123FUeo7aqUpGcjYxvzLFM9ylMH7uKLw3OpYbxyJCVR4FlnDJK
wYoScR5A1xAzm5jZGXnuKUvSa/h0oSnMnQbK+xWXR4HqRtd10X3yUzy9firETrO2F9XUvK1IO6tJ
t7zyKdpF5w5WKTotYbzVx81qFoFF7JBGQaXSnaQ4bCpUCsq955VvWC+FRUvJ1ouuPn6N66faBDJ9
p4KcrEVpE1OeYMQSnEi/dfJpNixqndohzTOUtY3c80/86+rRG0P9kKFAaCmUS4MqXf/KhIYORtCd
uXgHRPkqmYt+XlhzM0vIac2f6m0pU5x8PBv1RY/fhJYp9U4sq+cLVybkVhT6d63zoCkfaFq8IcNU
JaIgjpXmr0bKn9mj+ZFEka8kLCsapnCZqFo2aLttJiHb7/86bMjdTI1j3ZFwtON5LH+y8DseGXfy
CpvLLyKDiQq7SJ/kUaYUi0iar+6tg9dZ10K8jKpvhNdQOilhH18y7HkKKsS7Nq8/ST2CqunezNzv
c/1XK5JTl4y+hlyMtD0PpXylnPVJRQqUs1hx+trO+pdEl22d6BdjsnPUuJnSB/1TeUcQENoQcN8u
F3zS54wYLlVzXGIET6hXTRlKl1Q4etwGOgwZnGOsPhbCq3i6NhNJA8+iFtZhKbLZEwIrF3DIfXD5
IjtBwtWiAhHpuuvPBHpIIXG8qm5bTqd12ibhXjbPnZbaEUdMNr6N7Y2lE6tlApYHJjyQrixEpxbe
S1uQNG8UudbY0MBd+xyF+JxRjYM8mIXPYbI8Du1rAsJUmF5VRSVQbMKboDhlJmhXjVqvAO6Tjx0n
bX6NdFML+nZtTxDaKrcKB/am0pU/fwTWjIiJApmXtsr6Q0InVhTrMZKIMGJOoTAE6kfoqulyNnP9
qWKS/EIM8uprXWRIaCrJv7ItSY8+rHbWnPNzYHXMvgwD7RS/sXuOA9lDgi4YEMDKAD6fuFi8GpWS
Jw7D8HXR8RUy6cjXnUUeqrw60D5ZkJBwVJjRhK6AtjcVfgtTR0GKuhGhfZL6ceTVOLsrBthZEoz1
YtLfbRsYGrO44G4Zu6QmlIWFdpmzuFZ72s9Gx+LSLcwcFG8c/+LGMG8oA5rNGJfDZYiZ6HPsz+y1
olhaHFHE52ExqEoP4pA29lirbwYyFAwela5d6lLxE3wuuxbrKcYVoXzSSu6jQOE9LCYv7IqIcpbD
2HmGCHzUNZE+y/qerSOo3zyQehEqUsF0pE16X46OM1l5taGam0ZOz+X/ODuP3ca1ZQ0/EQHmMBVJ
5SznCWG7u5lz5tPfTz6TPjp2C7izjY2GKZJrLVbVnwQ3gSDSEnrAOUW7aAggC6KJdi+plnInQGkd
mAFSiJ1awb/4XeKMg2Jum2F8HwTmhoomkiIkwx7ODetcSlniWsOZiWtcPVfXTrmW/T85XsZNKB0V
ClG16GM7t4yjXIMqJwfZe4Clnrhx9FYq83h4bis+mkV58cj3xrcJPmErCmR4Pw3xp0fzVZXPQf8q
cbgF5kOjPw8aU13pUWRoGF0ZQc+RCliscB2HZbO3erQDHgFsWzKHqidPS6SlEQbyu4fmMgU49Scw
udzzHIviiiRr5drctQDn3lSS7JQYq76K1fdmKt0e1yBV9B6GsFsqnuGk8SA9iOYvrxVsPgtaGYZP
UKSktaZDyKiUwoAR3AsfleijQIne6zr97RNj4TXPxVSvSrIkBMYLYvsQDoxkAx3CTa0l8TIwBpnt
A6s3F52U5UdYNplPhoQQwN+q+pJgwDFQ0P4q8IqVzzQ0dwwv2skUgZOpTZDlQH3jHNdyDkxjkWV/
lEwHYGzMHCCz3YhDIGE29Jn3z3qLToiZvKpafO/iRT2SScsUz2/fc33XtMEDSizo7rAQOx43x0P/
2PZQQ0lapluJHI2JijyBDhlquGwoo5mgM5vqr3cTVfOsPAHLJnTylvlaG+LZz6y39Br7UDG/1MdU
gFtwVfBDelykafVEZJtTM3CL9G6HoVEkzOGN+w0pEgiiYDCrACKmU1V0O1V0palbdCuBALwBoJ0q
sF40Hfp3EWneC4NfDrDyty4XHx1vFh6HFEAdxXklPmKExJhEOAvt3kwHz67pL5yxfDYiiopEIbmw
Z8qJ21KLrEu6plHQzKW5diIMGjXa5DZds2pFSCCTucGHdIY4dpAgtVSmnTThIsTf2ZIZzwjPo88b
K6VdYWwZQe6qjsG3qR8lP19Cn079vnoZcHrN2hz9EGw1HKKMhv/OQD9olsdpoRqw+Co2llbjyPaH
PPFwlg/WSxtXQM8BXbeATpdsX+YyKmb1sjNgDbSH1l6u6sQyl5NVMn4N1G0WMe2jFsLoPLfKndLC
NDOlCrKxuPZkimFihaOIMKfIZxXWYkddihKl1uCmBxZooeqd9F5ngGRoe8EwL0Zc2pK3z4nx0Kno
FTOYE3ZY+qbNMbaJLeoVADC/fi5jyCn9sCQ5+TDCGEV7AQ45orFY9P1vuTQ2aWS5qskbBv/ieg9M
d6u0X/pduQr5WVINh797JFhsrkVvHPzLMU83oWUsvXpBcxy0O+3Rg7NTFPq10wTykGyP2e5kdDY0
7HXgvXoVpyMLBXJNEBJ95hPJC7qtDgOjWPOxwJUk74WdpB91qN5CSGQE5NBy+q3C1Gq8dlVmbxb2
k2j8r5VTDzcu+2W1z4J6aY1f8MCC8N0XAVLgsRFkI7z3+HypusWtMtGo8NSLR6cviKPUItjjYG6M
+GP1qESvXn+kPCVO3e4LdjGkC8GYixj/y3m1tAJlXuEMZ49XLEYZ/BVd+kIxYcCP+bITnvuSkAkM
oKxwIw9PBWIkuSvXkiraZlhfYQ5dSio76QSGkddN33OwRz0YzKel9cFSlb1VrBlvAQ60XZksBkPF
qRrBW4bwJoWQJ5N0quYQE3RpE1IHqYg3vdrf1d2l78NFMSL904u1goQAUaCL3c9Vzd2qPClSFhK+
sPzJGT1yhwg8Z1pGm+RrwzqG7aExpUuDS6V/COGFFDr0RdDXXkf5Qy4+DXB5qSyo+1/zbEIDGhFt
NOQoxIvsVcqjYxFiMVUrzVEajMdgElHhp5NdWONGSDaFpTtGnSHaXElMxSK6yutz8AN+poEEseI9
IWgR/eAXpCS+xxtmx+wtTs/ciBd+Dv08BsrctcUx8C40M0EOKLxJ/atscl62kdto0afG4LS/jMIj
9X5YesdOA7oakLGLfg/Z2mvoNxjJ0/+vmxgeuNb3JxFK6gTT1hq7ZUNzYpohoZFmtpfL0Zm0dD0G
mnz2TMYdAMJoJsNmcM0WBq4k+ZzdibQotPFTNo2PTH43kuNktnZSCRBc5BpKVmqRDaAN7zDY89hy
Ow8an4RwpyU3UFGMZNPm1yop99JHqWKqTyvs+FHTsj6yKyJ+9SqgwhmKkZ4XjwWFNFt7pDcufGMp
mnOpyhZmCMs024cl4xK5sg12NR57KumzcQrI3JjeeoiVixoF85hUB2KiEWQsimghCTBMobi3qiNX
iyzaC6Z3RhTRhJ99b5z88UXzfyH5BdKnG9U1wZGDs6SdIkE51szbK6PYC4No66o5z3VRPxtDDCMq
MJQ5zZzJRLKfI0l8C3vUVz15r6kZqe+GF0/7sCtJFk76/5TtQgK5VCIwNTVLAQCtRBLctrwvbZhP
AdwjhJND9mya7zAAJ+WzADQgSEXsHCz97ZyDpXgy9emB3mml8/XJJDASyxf3HWIoofkYpnjPsx5L
EA8/J8AwQWJhQB4al/EwLgLT3wtwDsoh2mlRsZZ9Da3MoM3bQpYddEBuopVMn8R16TE9CIvgqYpF
V4XZhtIW/3OYw3k9b9J+79ce4TYQ/KYRfv4UOYppOEnew6WrS+m9IFgvYMSC75fwXBuV3VqcrEtM
Ghlgr2RIbj2ugjqqNSfxGdaS2PjKAdxKz+a4Uj1emo3ckqL/PBH8MMBeP1NoF/6F9aFaJ3jdZr2y
aJ0986HIdFCZy6TPh3zbUFFIJcMDlVh707uwzzKR1Hnhdw5ZXhliu1JbdktSQFC0CihTUSE4kmI2
dujXPGApS9cJseZOwLA3ipyKDt4PnRLcpuz7tVHoZwxzC6fW8lNdX8ZgoSiOGiqbgkmxpDw2ZU4p
7dMQuHniKbOyRJqWz0nGA68a7ORqtUPXomSHaCCrBi6gF64IB1v4UkwMmDR9Dvq5p0YrpqMl/EqH
Z2BxWvWrMhTfc9zaNHOyvZxQM+DYUYO/aa5LGBBmvRQD6aOrC8jGBP4xkJGztdn98pUJGjpJmHLC
TFzgG2hhk/TU5OFuiIiZ6QrzI5ho2jxl2qgg+RM1RTsc0L1cnfvdkQ/6eBDY4J2oIUmQZmE7vCAd
aqxfofJH0pdTXR+JSgPRBC4e0R0LJTlfmaOgzI+0apdMx0pNFrhruxUYkpKequzViJ7Giu8hmnNz
k/Rw2ito46R1YUQUVyRUS1fcYp4bSKhCJ7myEcFpNYpX2Gj1ZOwq4Y8iLbQE/bBeIYe5kpXasECj
b7ooiQI8pupm6aNeTENCT6blKMEDRnk7hwQt64QzdZ2TT3tVz/jHIHMewEjIN1YoGTFCSEWamCXL
sdim8lamzhEJCV1jV8aAfzZhemOQ3BZOT1cAzHfzYoVSN2Q6qa0YHKnqoukOJSlNjLv8i+q7ZUax
DUtb/V1ezYMZkJjxowDLA74EjKVgC6l8FisfJn00qAI8K6EDgK1Q6gr7NoCSgtF4DCnPojmXFd4R
KEF4ANkUND6zMCxKj/CWOpv3Y78takCOXdhu6vF1VJ2IpE453jTRqR52OsRROTwUosDSDOLXIlVX
hmny9D6t4lgJ2Vo3QHsrC3YmEknhg/JjRXvO2A/BNvMkt04CZ2rMdW6RF0Yip0Wrmzfg24P2JKp/
tDSD36WvQ396jMp3S2pT9CtIHspeclCpOqPcQIOIF0IEUdYkUYw7aj9o13nz8KaYUiMBbFXPzZri
UezabQgs0xq4CVYbofORiwkkPPsPfnRdFeFJs8J1yZOWPWkO+mIrVbtqlJ0pjppt5pSykV+TNhQv
xaYmsOxa5D2Yfv6CYAMiAMDAPKr5YMorL8ajr9Mgl4xT5ozdh6YpjI1axgR+scAEiblqxQSgb2PE
k7ZsjStJHEen7NXTVGXbPErwMwmoxrKuYcqid/4w98wGM+qS9rcc2sWEhbISV6g8mUC1Q/0YVjm7
vfZFgow1nEnURpaPviDpj1cbM9HR6fMdv9PalSUxQPAtZgqqBX/THKCLIoVCmiKMz+V0gOIZSy9x
ldtTjWMBvPgSDPrV4BM/+JcSMEhDQGFVcy+q3tXmWOmIJkZ0Yf2Q/s5qRM9j7VGrtjD8pfLJwD6+
SlvKsL75DBR5W5XS2rx6QhQpmW/9Rs/NcJl3p4oBMtjaJMUzn2GYCYBsSHwWkc4MmjYv9V/4F+Pa
Ew0rj0AypMpWQCMXeCero1zKzLE4ZBVkNXT2HR1oKYgaGr9eOnjXLrIAElHE10TSXjDyEfJ2lSbR
q+Kjy83S8Wzg+HlherqkBG3I1+y7I7GeOgOrZHJr9lrVnk1MbqDvh8Hn2KzkUHBF2TWNdgXKsiiw
LSqS9BIU05b6aYKyFs4ZWTUYm8LyG9U3Pz6kqeND04YdGo6wHMZjiNXljHobHwEowIFgHNNpspXe
s6PaDer6U26KBXvJ6epg09JBKbFga6CQRgKEXXoLmQlRMFzUkQJNv5hMX53aGyfbSBNKbbyehLT7
k14XXDi3dGOh6FuIO6V36VVtTv2wKK7lBdO3snhD+tv2c5PkJsxuIp1ZOfeKBKGU55CJzBy0Gheg
3DiIcPki+gyJSBhRR4dMgvxAKYH0DR1jECbOlGV8x6d6b/TCVRt5YsqTRw9lOUeAiyb/GAKKjnRx
j/BG8REQuevBl9GPMWyY++mD2breeJbwZhFWbEukrYU1r4S3voFgE81bzR6qN/jffn5sxXPtrYP+
YZRWnbeMfcEZwqMXbRM4qJYzyJeknI/9ryx1rew9BJ3X30INkOqpAU0NXwPOiv5JTFwDn+l+JzPo
FLI4hHxFBgi5B2Z6HFIm56Z0JXuGW9+gsDnEHBpWd9I1Jxv2Msm0KpF+5OL52lvBtzMx99TCjtjt
gShrsX0sg3VrPSsUzQXz8KTzcre2dO9gtr0t17y0EK1HKyMGo2nBE13tW+NglTjb1bDt88RQN8pV
XFuWBCa1wON2hb1mKtVUovXe0qD4TCRBRVPKrDFVDk0FK0vJx2UrmCBSeb32jJxjoR3lRQcRyy6R
X0npcyl+kiC1KNGUjAUBBdU0YYTThfwjbTMq3kqKqlVVlMtEQDWVCAsJMYCJM0y6DYjYsgY3mH4F
pm160UHMG4tRs74uJMLFDQkWNdPNlQX4XzPeK/rXIE7es0ymgNHBOKQFblSXLqeKhxa8qTQKInJj
kBC9ZV2xDUSa6RxtcBScOiPj+B0XJl45Q7po9IMiH2SFuO+NCBIpGtuElr0ed6YmzbSyrNaqEXhO
FGgvYBQYjwB3VwHGSwCMAW+8k9RPXzaXEVqveALZJkatBe0IOoUtrsx0GW0WtlJi9JGasF8DIJpR
VheMcQuVotac1pUS71KlvoQq1F8heRT8cOPB0dAEf6/VoTIzC8RoTbS0zGApTwgj8Asb8tHBcqMD
CMxOeADNlOqpiNA19G4ubL02qZwx1eziKkOKQYtPLUu143BVroplPeagK0sdlreuECJfNmem3ED0
OcmzCFjkAdFAWKezthRfhNJ7FSLgYRAqXcf1INB+6Xysq8SVIOhb9WogXzekXAnGP34UbTILJjuC
BSooLWdYN14ZntmitVrXgM4WSJnr6afAD3cNHB1NZFpxrc8TlLiZbq2laheHD7KBKZoBJyhmwAvC
1pROhDaeDA8NlWEtPPly5VggBE0SQNw4+fwi6N0RCWrTBMabjb9KCzqIADSD+Us3Iowy0y3x3LMK
omkbQi2CHThTwAXTJHNrtTx7eXbQk4Ckxmo1pOaxaHdRj7lS2/6GUBMJS1M4+LHmYL3xInnBxkt1
0Y4DRApU+cCR1oxZ1i724DpFA8Tifxtyfe+MqphXr6q/vMOKOOo0Udbg2KnzQHgomnPjPf37T0vf
exrSFf333y7VQBwTRZY2otgTdSgqcrUb5SCCLKiB30hjUb62cY94Vas0au0AVPR365sAP+oUwA+4
8zuu5mvf+KOZN6ZscSNnVWfBn5mG/dXFNEFxDkg3nxwYWCiJZLdMbEJVQCU9YRcxERDvXNr46RHc
WEtWjaJPusGZPaj4m+KupfueiGRucJm2wWe+xBZweyMjgCWGa9Mpq15a6e370GBFUPPqhXLRWKgJ
0WuE5DYmshsJ1i++L3WwZGcxOst4mtfYyBh27knWRlseqaEsbqo8B+NzxgFZvyultAxhaIgWMvDI
19+D/pGvG/IkRJO2iQbMK8jpmdplpAnrRK0hwHujPbXUmkjbWXIKavl0pvsPGEgbFR5kJXvuXewQ
PmbLsq2WUtyss0CALaTW4E5K8IvgQVsu1zL/b0jQxingrP9+pbL+0ztV/nttBaYg14LhK1tf7pZ4
NolwHoTyJTaDl8og19xSGNf5LqOsKygEyxMWZRj1KHbIaoYZPDHNJ9lNi9Yt8E1HCbYsFbv4iOrn
kBo1xadSO5bB0ZKSpQHzufWLbTeCuvTYUoqavIf2eew/xeIx0TbDH228XsDAwGpaptk5Up4EPPYK
F3aHfyDCL8ivcPle7k0EP88dfLVMX6P/VFsX+t+J9BjXuDClnYJH8uNE7CIIkQ53Ah/21jEohUBk
eYFr/7WRYEhDj0Gs504qGuR51jMCXojb4XyVFzK3/NMbcD+Q4tmYa4s75RNLtuLYt+8K5xNnOK8i
jTcJAMhUHMAghwLdu7CGoFiZw6zH1KubeXgjZcwBmK70T8YzcKambBWOc+qmtlsyykcAVvcrHR+d
lgxlRAqp8jDgIAqtSv5VFyw5ekEPeF2b4O6YU/+hqfBzg5bc0mmPZI+TNgjkmSjqLCv/mFQ+Ghn1
KZHVYxjt/ByOiHVIoeMh0I8YldRuM65qWYXXeDHlfev9xk+8GQ7KULpa+TFlGyQ2ILdPFZokvZrF
BdsBYyFUIhITHfkSs4Cl8lKpYYvdsHmRi+5YtdmHHBuORe0v8elLM3odfNvwShg3sWbZVNRh5Q4o
52m6qGRmZvQhexmGBMU8AHMkFKfwl6n3Xov7jIKS9rVQTRxJsYKScfeA5rOME/a4sucsn5hWK1BR
M35V3C9gW0JTm4jHlQuKJQVLf+V5hByPgimqH6tx3WYbGcS9gvsLp6yMkEGHEaeV1v4xMTHzROR/
am+TXaNPdMXxzoPTbwzHVt2lhFYz3PdXlo5lTEgWqtMbm7JGlxWjFPNfazl8MYPgKc6WmWhbxWPc
nIpMdqTOPwvUP2nXIQEmASAz7aBFaVErwWLI4xlk4AJKYJvml3/v55++QjcOjS1uhAmROfLWixnK
hAI7mEUDop1jcvXvS5hXh8nvvgI3HrSZaMF6JNtwy1gTlj0GVhXGRlC6sFkkQnJmwrRK/WQOSrvL
wB4J/BJCEiTBor0JGsTgpN1+gmEn/I7J74nDeOXXDEsrYW5m6yDmFUtMUwq4mzVdcto5Wmo5CqSz
8MqSLbOFx+icugV/qrg2z0HyKUmXIOoc+kybDV1JuxqbHaVmuBCHr222z6E+okO3Etar9FaR/tAO
c0t4KoJPKRZP1cTIPEqdLoDbIuH5aUWMuISWQICnUj11hNA06R6gcihwiR7eihDjWgyjW8aNo7UW
LDByvkPbPvscpke5YswZpPtqgPxN5QTCEDHkDZPCuGPEafz0mm8MMDkIOtMaC4iseNAgzsGvUuje
w5qqHo5mB31XB+cMKE+nRDoJ6iGV0Lrjlwn63wfVDGrPoKC3jJnwJN6uL40/ggqrO22uEpT3grUj
0kTTtXQ4iQcn6NbYQmwCaNwoSuIW2qZe2bBXS4PajUMwXkl1DUi164V1k+wEc92la0uXIJU8JOCM
CZSgpD4V43KM6mPH+CuxACiKtlkk1+RZLQhOWmh95p5m5+av2tt4kJxERA1pc2EC7hbNcIqH/kPx
uqU6jLaCa8CQYPUr+3t1ehuyldLsjOluBvMP9cZtpJXY0CJoes3Qs1kEAtZbqAVfBNV/VH0o9msv
xQkTmW535zv8vb+6YtxUj5x3/QjoK24av9AvRhXXBybnEJ3TPLdwOc4yzA2I6YUWEmPsZBraHc/b
n4x2jZvaUhQmUSmyUdkIdQXqMHnZPB71i9DyVcpgs2TGQNxseNBEwo4x6y5FtxNqeGg9ZX7LVCan
2bfE0LxzvHyFWH5zvBg3RWYfpHXnB6WyCfpaQD2WNJ6Cl3MmvIa5iAtNCErxq5dhmKqdwUhal0Xw
WQ3rPrVJMCUw1OGzipMr4J8UKx1fZXz9sjrbND1SnjKWq9Ng8F2Sc69+6C09grXXS+B+12MN+XII
iSiZ8KRozdq70xwoPzgLf23kv7qDVpKjSMQxcae3Oi5iBh1iPs8xg0PeYbeeAVzAUFks3gQ4eZqZ
78YQ75Hx4CvhdXoM2lyHv7M2vRTJuFAhUqZQdgICU0zCNXzYcFXVLvuK4TL6ub4qGCViOWeEhJbp
9/KyfrqH6/fgr3sYVIv03djKsazpGarDBLDFd+8dn9yIoSXmDaaCZslcagptrgOZq4Bh+lu7FKew
e+8fBSpE0IePfs+2wmZkMW0ESBbcPoxYbghHfOw9PvQKs4ClEb0zXcEWU55Zz82fONlCi2Ud/k6I
pKINhGv4XOEwr7rCJxWFAE6M+91viBBC7cbrGukzmkzyLxZwX5sMa6dZ+YYUsxJn6RF3PVN14/qE
vcIU+DCbNgz/sjs+3j90a7p83eN/PafOl0xBHEQCRLbSYdiaR8yTjjHt/KZ5FOb//ghfd+f/bhL9
NuZW9SsoMjFOzPqp3QdPs34u3DEI/yF/Qb9NrTWsOBSEiT+tbI2zt+2eUfLOxQ//j3ono+R792Zd
vmnlGBQbLb5kRP7saA4cdIDKQnaQGP/70ajfH926dHOiSZJuSVISj1tl1jjx5oB2fos1o6Pt4123
0uZAhHa6ap3c7l3cKWeYms0He4+ifWGdyvkFBGc1uhe6uf36anPebu69Nelahn3z2qSbLVS3QtrU
LTNj1N/LwIZYP8MBmLtX1pg53Vkb8vcbVZduWrrO15LAtLgKno6L9ilbVVsUrTaa9ov1mKFXZ7xq
ey52hq6wiu7UJD98SEC0/3vZD2bSZmpVTdtx3e+tOYYHLtl/Nq4JruT+EX6F82Cd3bmY/MM7Fm/W
kAUToWknbJfMRbjR6H12uKwskfgRRnPEq9+d3s1POrlH/RnHoIu8rZf/Xl0/JDDo4vWh/7W7rb7L
Ex/0YZu65Zvomq+f+O45K2mmP83TtbGJ5skME1DXXGazIzQAW3Y+JbtZGE77EX9EtvHr3z/kh32q
3Rr5l5B4ojbihxBrENrCO46+Ll6qzzov9d+XkK/L8n+Xq3Zrwi9b+jSlnU7duKVn3PbnelcuehCU
DX78S2unv5THaIkfhc0UepE+aQ646lw6/vvyPzxqzbpZx5mRIWs2iSqA/OWYbmRrM3qBmeHgR+k0
TufgcmALM0w9Zqntr8BvVrqzIDnBhl2zZonPSFVd/PvHfIUCffMszJtTPVUIBfVMgdDLBawYBwLC
HE2ujWxmph9ih8bF1Zx/X0u+3uB317qpBqnEzYjOCYbSvlmpa81JHootehS2E35mDwyqFurMWPtH
OqcHPnkbyzHuXPt6O99d+ubwhFObTFnHpZmqbDFHcgY3Wk47405S4g8fR+12hAj1KOi6kr9v4arz
MFyMZfcs4NU3k3ZgXeadT8xPm+O2fG8EL+nl6xOE2v2Id/m7tBxfc4Rm+8j990v64UHdVuxyL7Z8
+rmCeZKch2GmHohgcc17B9z3Z7h2W5YblTD41fU9RCsV4dM230B5m3crxal3IYP2OfihZbMGVuNR
cpPBTj/+fV9fOWffrIDb+turjF62Yq48JjN/Hz4p8/IMUrPOFuOycHDem6fvyVHaEGP6JOz0Y74I
H2mEnqw1vph7346dfu7vjEW5yi/3HsfXB/K7H3Vz3jeZNVrAUSybC5YARj7Dx9fm08nmexGdfMVW
OLR3jvgfF8/1OPzriJdFMRfz6xplwiNUjm5b5+IJIzCEVrvwzj77qtS+u6Obww2vUQzTBy7SObFL
rzyXXdyT58UcZ8rF5ACYzYLzuGo2qlNuGzvYNQtxox3HxVviFo//ftc/3um1Tvn7Tv1K76CAs03m
8Bzc38aicxFhr+6dZF8113d3eTMr6mWxTWqJCzTzcna9r3qhO+YDBk4zZkc23oKOMP8V3NmTP9Qg
2m0ycSDEWY8RubT1n/L3/jyt+j/D1ljqF/Ezf8D8ZD49tZfk97+f3g+dKqz5/356PuMps1K5GrEr
C339cJ7sjIruzJSeD5Q0P5DWeqBFm2Ha5tTuk+94tnnnVr9vADT95pyOLNmcrIprw2txU5vN6N47
PJVrxfbNS/uCCv5aFc1YR6Z+XRXNHOdUdTHNgR8c1D1utcJI5Az/3aZbc3VbWypzaVa5Eav2SIj3
u+xACZuJB203bKiqIWE79yAg5YcT9zbCWFXCqYn+s2NAfubDtn3qZt1amsGSXoVLoBVXXeCHEbv1
E+O72fAn33qHdp5uB7dZLOFUr2THWMhzxlFuv4SIPjdWd5bC94U9Str/XgpTEqPCuK7zau4vu23r
0lkuCxc0gRYD8cau2odH9QV+8y5Y6AvTDu8U+1/BiN+9rJstzPwv0zpAv21rk8lxKBdY6Lix2z76
7jPl52JYqHNxLq1xD7mz7n+qy/SbTS0EUm3EIpdksLJC1bh4krjr1u0c2Q44lYM5iMrsNy77p9oh
9HZWLEq3cR4Ht1hIdr0KZpd/P3bputO+u/mbYrwowygfFX6JdICH4+oL5GQH2P4Ohoer2vHtfmWc
ymOxi+7M6X76EGk3e55ZmdchQ5a2+ax30328zu2VdnJlJ3Ev91bTT7el3bRSRoffizTA/Jg+hZfp
Aai1QZ/7CyuUd4YgKl6fDtT1caVc+pX6UT7//56mpv33IpYssWiq69OsnPQ8/pmcgiUcXDe2ZIP7
cYhh9jnDA/rew/y+i9O0m4XUCFFsVJ3BQpKQhszknX8u5vFOvYgvFW/x6d/39dM5rV4PlL/OM8/Q
slREFrCFnkZ20L7de0/ljtwjPklO+1At8WxdhytYU3/qpbyE4zz3F6j+HgM+uf/+DT99mb6irP76
DUoYTZPQ8kr7P5rj7ajplJfoGJFPtQDBKv4o6+Jc7YOTfv73BX/qIdSbNRRkRjKFJs/20F3yc3O9
2foxOfQO8Up/rLV/yRYdj3yTuzEpS1R35aF4zO+UUD+MIDT15jwsseVvhpxHri/kdbOCeWXXs2u7
NtGqBe/v7+Jycif3eg4Xdyoq9YeSWb2pqACC/bEbVLbmudkG0VadlswmU0pYzLmO6VupzuiX7P4g
PnvPxroxya19IoHnjE4H9F0xZ8C18Pl1G5LzH+UpgTawNj8KzUGF1vCoglN6Zzlcd9Q355Z6c2jn
0eRjUcFPZXjhxg/hnR38NWL87u/enIe+kaVC/7WhPsMz0PpKmcsY/K2wEoUX+6AwhHzQduYBB5dH
3UEA5xT0EVghMrBodjhTLIR1dGde/FPt9/Ud/2vJT5YQqGXNGhhd5ny8+cAW7WSuLbyZ7vzGMvMQ
uOG8vLfkfjhMbkOzhTFE8Q/FZ2vMQjfkszvNg7nOZFR3johzbDT5M7J41p3Do9j5d1adcl3R3zxy
5aYQS8ZaFYyRV9mC+1/PaVmElGXH+6srysY6dxuyojbyK+Y0u/CILOlUfWLQ+1acKEdA8RGCwVN4
adbprjoMrrdBN/jvI+Br3vfdT7vZhIUeiBIQJV/HT8wCisIRPvx0Vl2atYyU8VP0yHNx8ztr76dC
RLk5zIc+v3qnc7Vq3jmjS34cR3mz7D4EV119Rufrdx8+/0Z4aO6lk/80lPmCW/5aYmoKmJlB/d6q
C4Rr+2EjbaIL3t6OtNbnzQKEYtxki//f4/yakv11sakR9MjLy68e9JC/l+v+0T8ZbvJuvkxP3Vt8
50HK10Pgm9f2daL/dR1T1Osy1UglxrR+X22TVWAnjulMtsUa1hl68dXAqGEmbuDMLGNHfL63mH96
nl8/6a9Ld8IABTrg0tVRIcySuSqFtv9mnLPlsJY/lXezmXnq/ZnxD/Xb13j3r+tJVTj8J+0be/kD
sYju5AzLYJ5Qv+E5vwidV8I3bXxS7uzWn653cz5i1zISQsT9wXdcWbMHMiO293CHn5rpr43x182o
ptBqicgfb5gPjnvMGGfRcgBAsO78+h+m3totsgH1lKij63Lv5vl6WFaHdF2uIweL3X236TaNSwLc
AZarG6zhTfabqLxzlPyAX2pfZc1f96Z1dd9EikJS9sp6SXBmmDF0n7wF+gyJwBryhPAfZyy1JEFA
w1aa1EosA199UhNgDG0UMlQwymCCNCaOaNiGg2Xi8c6+vFY03+yX2xh3o4/KwuvZl1hTSHN8X1fe
rxAL0LO1zzbWSXa6HdEVDuY8dy54Pdq/u+DNuVrClDdLSaTQeJq28RsuLTjfzo0d9pjgszNrhaJX
3zeL8DWd37nkD7XN1xH/1/NHjVzjNcIlcbs5xcvr24bltIZv8f88db4gq7+uAC4+xJ7MFZIVPXR/
albpWnkelsTtbuEFLIslzia2tobRTdGGH/7D3Xbnp5u7+XIYodH3pYcgV8NdPX/IF+SpIF4uNjge
BZvgXj3yw2X+J+3d9/xxvG7+0qUWnvmLaC6vADMW5vnOW/phYdxCYEnZJ7GZ9ywMd6rd7sU4yOv4
3KygVKymU/DkXf6Pui9bjlvXsvyVG+edp0gAJMCKuveBZI7KlJSaLPmFIckWCc7z9PW9qOvukmgx
2eWHjuiIE3HClgUQ08beG2uvVYG7xcqe04V9MWPP1EnE1usNsBpqMLpYKKVGETGUHK3u51IQMZet
Vyc7nSnNoPVpMz4zhzf0m4/cTnYEj/eJWD/Oz9nclI2X4IdtpzYhU3MNj8HwU8GzedvsgYhcQtXM
RV3qZGdpntr7GSqDDmAwvHKfIeSZ2tG1cd/eeKBVsrRNh5IisO1CE+Ll/HhmklTT50Hoj3Yq6vTU
QwOWR/iDuKr36a4Cu/B1/UfBAzMn4WyAglhfGVWYy1X3El34bMHIz8wWKnQ/r0UG6j0z64R6gGxh
fJnciROq5tyDeWps94A6yA3kKa+UO3fhkebrpWfmZPNqBOx4eoFxIPl8z66LY77oq30dX9FpHtis
UBdekJ4fXBPcUXl4KQhIOpIOKIzzy/z1nUOnqd9KbXLRhS0/aMrIiFojx5UH2FuesjajvF443jMu
BZ1meRNqFlBhHobDgOLHrK0d1t8DbIcqZL5uDUh/lxdieInMJWzn17uXTjO/ddo2uRuBC6upoSwN
wTol38cqqkcaD5oKrZOR2tGT+/NzOLdIk/WnKLRkUQSYAtBYm0F9pqB/NpambrRQv9/RdJqQ9ZiR
9SGjw0Hx+KnJwdQJzbTz3/0e2n3V9iTRwHksUsOv8fJepBAyCQsU2Ia+aVQ2aNWgftsZg75SOVh0
MxTbX2kdCj+lDu0ZaHr7q1j3AZUdhhDatxRU4jWKD9woNT2rG9QatEEEWgE9OFIyBnqdQlXkhVES
dRcJX72oQSTvdBVY7RoQPEODJhFPjEC6zQKBGrgn5GDyg4g1yP65LpRxItX8UUN70o6yDoxeEUtB
Zw6FqvMzMXcKJsYbxZDFANqR/qCWUMaA5G43oIyUAgygL4Gpxjn9aq4nFlwWugG+PXTh01BuChBn
wDXw9VXDwUMBD1ldtR0vj6TJ3CvpF/U+ikE4Cb3FAEyH2eAEddgtOBBz+3X0Kz5cVX4fo/qUGx3W
LQeMVe4FeA16mdvnJ3Om+WlmuWxclna06Q4yKlBAAvHE8tgQdXW+9Zml0ie2Xa1kHOUgkTkYomUW
U83vJfQESdm+RE2wsB3mzNU0bw1uVn8gg4pOeiB3AU4BBVza7IOYAcjoXwhzuBpozy1IBEMyBFXb
58c2c9aneeu89vI8d0kHqsj7On5Kg6s/a3dyzg1Z1XmSju0qKK4UaxkmC9fH3BdPDk4BUnVexGh5
FPypwttWXcBXzG2iyR4tSsSHCtG6g859C8rqLoEG8eb8dMxsoWkK249db2gilDIzgtQWRdmgAcrt
V6DAz7c/c/mwyRaVSTt4FY3TowGKIE8dXEvjnOxYA1klqVKxDxMcfDNCNWVKoP92vtevvRD6W548
QqH9wJL0WMv6JQ2pjgoWGm/CCLTaaViD6wpaiue7mpvAcTd8MCCZlCJL9DQ4VjQd9e9yCVm/XLwE
HLQcGQiNlzJ/X4cF9LdMeCdNjbollPHAMwTqs0g+8O5C6cETWD42frbwfjOzi6dZ7DxWIsZAvXFs
VCHvc6zJhWum7vb8bM1s5Xd454fZ8r3AM72sCI7MWzfyLmiu1GxhJ881PTklKB0EQIhFwVGBbFrM
O0gYrvLij9xz+o6r+fDdZsQ8N0wh59Sb35roKcIzgh+//tGcvCehP7RdxbrpdjKOwVh83YDkEnKY
PpIP5xufWc73594PjbOqbpom0eJjXT1AHASkeQsNz0z3NEvLXT+rEwUNp4Gv7URSrEGOR51u5Io7
/+kzPUwh132SicxvIcuhDx0E9V5LEDVWf7bLycQssSjrE8GH8JhCwUQhVzTanf/oGXPw/lz5Yb5R
YM0KQ9YhWPdirCNA8Zyhkgg0CnpCHs73MfMGQKdga6ohEBKBDI+tF0BY00ia/kpTkhoMGCh20Hwg
5wdvFDU002CFevR2ZQ4JRTqvewkroWw1r2kXDsbM/prmz03d9evEyKJj2V0p7EC7pf011/DkNs0G
rfZFnEfHAHQoOX+oyoXjNrdCE+ez1pJh8A0zPIpB2TCQmBcoepGQoeVLRm7m9nl/P/2wB+qIFUqW
oIdaAbKuAjv4tau8VQX0wGjgnN8DM6OY5qV7D0lvTZeYHhCE1uw2dFEGiQrOdKgWjt/MArzjGD6M
IjTS3tA6H3VfJMazaQVui6VyhLmmx0F9aLqiVROBKTQ6Vr2BDFFMvgFxteDQz0z+FI3fqahnzwMv
OmZQL0YhHyrnCQMp+RAYK72C0J0bmX84QxNXkmexUXsVhgGCJS++rMENfH5xZ+bnt6RmGSN5Bs42
FAwRUBO/ROWC5ZhreHKoAkU1VOGq4VFJUF3NVyZVFj55BkNDp1k5v3VJH40WFXg9F8L1KQqFdThd
UNNAFVepgq9SQo83iRFGt+AJc5SKA0ZklPVlVaZsk0ZVimzn4K7+ZA6JObpRH/aYmadchfxqdOQ+
QlfE0mlRLIz161kk05San6kA0zKcDBWhfsw1aFy79vmv/vrOAxb/81erMe0LcARFR3PA8iQKWEBp
k3VQlWlz58+6GLv+MDGpykElOzQomwHzPzg1Qf9rIK+wFAXNjWCctA/Nx3XSp6Cdi1BgjSTdRS83
rb8QS8zM+5SNI6/jkncRms4rMJIr27rWF1Z05qOnXByBqnWDmyNMbxRH0Qo7VJ5SEKufn/C5z56s
KW2VejDBlHeoMgBkOSqgtZvzLc+k8pk5mWxF6FDhAFfnAaT9D8F1+kAB76JgpngOr5b86hnIB5tW
bESFqQV6EmkHf8dW+T2/4I/dLtyTzIJeYQRdAMu/yK+idis8UAguTNrX0Q4zyedtxL1gqFUVeeRq
B5BTeq9tom39AjaZ8zP39S3BzIkTgFxF0KktHsY4ygdvQRgIMXb2Aj63883PWEM2LSxJ9SHPwxZv
OBysvi/6sUXFWWBB5PPkwiKuQfx1ALZ9wQf7evey6bnoq4Q3aokHnfGhHYDohVjtHeTxe5qOTcs6
0riBlGDI8Yyzh+7PCmRje7mv7pJr8CRswDh+As/DVQmcMpjZbBW1OcZaOhBqwQv58ADJwBUkIndL
2Oh3D/qrr5nYLaCrRGsGIyYHGOVkre7JJgQIxb3LLuoDAE92v/LX1R46z9t2W2/B3+5AYBioXP3p
/KLObEkxue6zFtSAuQJGANNCBfml3EEB6Nq9Od/4TFkWmLU/b3iwLrs05R1qQw4DMNodyNZu+NoE
zri4aNcQ87sDsAxoEWiqvnlP3bO8Ao9M8VBen+9/BukDTZnP/Xegxwy8utUO3Vp9qB/qS29PLwEq
c/QVmOL2YBx9BcX1JrkBr/pCEDb3NjWtSjFKE3x2I/RhhBpDFWjP19CRupAAk1W28oTC+VO1WXII
3qE2X2ygabk21M7BJtTgmGjrh2aN589jdZdvght51F/A8LRLD/423cVroCyKjWcHlyAwXLjWZ8wN
n1izLEc1eFlict3WAVoLahRVfQNWDWT0zy/f3Ol4p1j6eO1mXjWQQsfgHHY/7KCNDXLrjXtNv42v
fABKoACkR3EG2wbYS/tgHODme4In0nrhE+Yuo+m7lpEpLSJTqR3UB/+ObhH3oM6sBJ3qERZhYSK/
Tiey6QtQVA6mnmXAo6l2cWvsfzb7ZN9sgs35WZzJdbMpCH4wAqInDPdpG+x0Fyq2zZ7uIV8Pbiyc
9YVORnvxxT40JomquosChSMnA8BPs4Y8npXttG28C9buGjgC8zpamKsZzBmbPj6YqVeqmDFMVmFp
VxpkpyAACoMSb4sdkJQXwH5AZsAqtskDsOf76qHYhHeLSNEZczl9nCCiqHyW+iOoPorBSm6xh+RC
HCRqOUdUjWnLDRhGVyMB4RNfMNFzFmX6WJGG0MsUejECXpq1uyk3zSG4kxdQ3XSgs74G67R47Q/8
D5dy+kjR9yreuhNsx3bfXSGXfYQbza6Vm8jSbPWbed0v3A4zGR+mTwyIW5Q5+GFw91ROuypvoAV2
/FmhE+KIbXP0lwzy2NwXW1OfbM2WqWREKo71sGyPqo89YJ7WQdlAq2qtL2TI3rNUX3QyRe4T5PlN
LqsRdkZWYCdGJ94qPJIn8KyBNQBkrsUF2fGNdxttgnt+rex86MvgJjAXvmDumE8fPYYMahvpOMwa
VSUQm7Uh6mOh3tBePONf+/xs+gBRDHooeIcxKtvSct8nExQ+e9QxoYy5d8KrJQDrjEFkE69oUAZk
UgjOeFWuAC4FhxYcE3ldnOJv583VzNU1Bf3rLiizQo4OjD0o+uzh1B2XCgpmmBPYFEzeu9KLsxZt
D7cQWb5IL8lKnjag8gaFyOVi/eCMvaXj33+4GpO8USpzXG0Ut22yAySULuglWG/X4LnZRbgGz0/U
zEpMM+2KaZAqFuimWdfP4GiyRhC+elgKw+as+RSKDQKwhmnj1Ud6y7/2bvH8fxXuoTPxGD8338gj
Aktw1dveEYR+ECgEg5rjRaNI1fnhzZjzaTY+CsDV5cuxe1RF5pc4MyDUhpt2vvW5IHPKfVIOnmJU
Cgw35ORBe9c+JGtxCx6RlYDQljPsK5vf9XDP9FO0XehybkTjjv+wL+rBHyBDgS5J6wh9LbfaFrRX
kAwhgQXp8jXZFtBCh+DPJrweSW0u+4WeZyC/bPpIQJJKlSlBz90rh/ZY4YAcFnyEEB7bsKtordjB
A4qDMVLzGN6Bxhj/galqYZ/O1JOw6euBKfE0EKKAF2Gd9z3FakIqxgadpXnrbV2nfwo3/bE+AowO
ejAruVHAZ25BPfIYXBjrdAs1E5AU/VxYgzHe/uIumD4feD7yaITCTkLL1EnWzcVwKtdgmtyU+6Xa
95nCOzaF3hcaA++lDihxfGk+Jg1m024OOCoP4KGyo4v84K71FVuDe0xHQdNCTD4md74a2DTBgGjD
Tw0MzLzyUXhWHpaQ0XOB4vR1IWyLAEqqcAWSA3lGMIGd+616pWtglEDCeZ0f5T220AokSdfpgRTb
CCr1e/2JHPqFoc05WdOXgb4ccr/QEUg14EEG6ZOdlbb7Q73mpTXsh97yXvXAKr+1+3ZvLDn+cxmV
KUy+44rq9uMqVo/xQ45qkMQyXg0HUqa7aqVehOvFqr7R2fli6d6H/cEuNBnVhrxD6qm+UVDbbYEh
EJdFcsxhGZYcrbk+Jok7kRtgA9GwiN4z+B8gfgR+fMuz77WlBNecjXn3JD+MAsnS3q/BIX3gt95N
kFnBXfvGHrpTDsokCX7usUxLu+73yRE0WxApc5LjEhfU3AZRJzcucB0y7wBxPEDZd0/ekjukLvbc
7tfRJZhwT+ldElq3wf2CDZm5eNWJbyzNNtHANT7Am/O2KohT2lUGdLY3VtCDRcJ/hpsMyp7Cbi1n
ocuvXQo6RetCoCsPK10AIweHQnOUG22bOHDwHvKdj+yTsgD8+fqGotPM65BVWReqWEOUxd9Ea29n
bMvrJQs1k/Ghv+VADWqmUTkO4mTsgyexgbt91HbQpt83F9FVDCpwS0G5d/yDXSzajpmZmyZGQy8Z
Ym62YFqyVPtl+NZZeLDG+pxaC2UlC+szB+Z8Zzn9sPmbLIzSOFEBsb3yD1dOvHdHRhPrxXkA3Wxl
qRuQdKnWN8VOLfEDjtO+tW5rR4CCR9re5s2zXz0U9auxtZS9fAcp/25UKJ8cCdJreToUHgGxk7mm
23APQY7DGHYAfr9RrDuBG4nZxh5eNkrtTciAWgquxGxtwNSBXQPenIvKTtBhbeHAWj52W2K1SOiA
DRxT+EzB1wTaTRvX+BWEvC+jDRzAg2u5kIfdQAZnF23qbX3hr8Qa9bkLPuFMBRGd5rUM4bmFkWJU
CEtB5BRsyEY9dQ4UVCqkFVpH2nxl7EDTB/IM5lSIfn4+3XtOuAbP/wXQUkt1ojPuI52mv+QARCh4
WQn8COjtOCYilXGKDJRrSbtcA0O79pfszddBMuWTILkAvWQYjn25R+U22b0EznX/2thQ7V4tbeCv
vQeqj6buw/5VDGoEauf1ByU/huGGdGthbuTSyZ8xK/r08uGFnhU5gIqeBvjdCnS2UHHUkH/1V8aw
cATnRjDxf2q4B7ELwMkBwpoqXfeaA1m/pFvYeDMjmKYQoFbTecHYugkRdBU1jStwQSY3gtntH1b+
0WlkbdR1CuTMEByhqxpeqvcD0sIQqDt199TqF3zxr68uOg2AWw4AudYAbAeaNX2VQDu1d1zN8RJ7
MGxAec5fV3O9jLP4YTfpNGggwDRC+kBA3myKH2CnRnVM7VodXOElV/5rlwZSfp976YVWNX2EXoIU
xKUO3MISFNXgYDesWtm7EAlcKlycG8/kQTWUVQgHCj1Bugvad6B1xhukKFe9axVsMTaZ2WO/pQ2C
tqQE+mtHdvR0SNuv8IAXXqv5iqULZ2QmY45Ky89Tlhitq9cMXfSnAEw2oGz4GWdrAjWNUebaNkC0
mNp/tAem8XWiFG0A1YgQeCHHiB1VhxCUhcoZ2jk5numW3M65IU2DrdLvI5GPb/RZbeNtNWJQNYMA
uFW/uo8ldIAH6K6vzg9p3FhfXKnTiMBHRsIshjA6Dq/NnfaSvbmPkH39s7b1zytTuahA5xI4jPqN
rYZt8GCs/dP5pmf21bQmM8kHBXwO+GxIZpbpBV4yr83kIntegjbOtT/ZVGZd6onwRghJZGt3yGUo
nQUXJ0W8VCxspplgjL4nVj9YlCZLpa++T4+OorLyOUPOG1BH+p3a3pPYgocUj2jnp2vmsKvj33/o
CjmhXyuhYiWUS+Ogv2VH01mywDOZdapOzJZrlqkRlWl01ImVXlIkYnTwc9s11H3e+jsG/SFQu3zz
FqoP5kYzMV1K2nat7IHsCuEBPRR3yg2EY0c3O/3DDiYbtxNFCwQqOkgg8it2YNQDSUWh7obnpWfw
2RmbuA8hSPQEDdCF99y9Jq/hG3srT8oNRI4qbSNeq6P2dH7pZ/LDdBpHgt+eE/CYR8f2LRxs6JhA
ZTiw6A1hK2Q1ir3/c4kecObQTCs8mVGmFc208JhHFqRX/UfvXh81MiwocC0M5uv7kUxjxlJtoe1s
ADWWvEINucO7qLCib+SVn9xH3Pbne/naJpJpxBiryKUZqAo6tieXbOQGQk3dc3x7vvEZ406moJwu
l7oiWihAoJa0u2uuIcWA8gbjqvpeXjXfy5eFbuZmamLBolxCTTzEICIcyWHVQw4XUOoXaHxKVC0y
S6ELa/L1qhNz4sl30jVdCS2XIyjx/dbSKxAbbFrXkq/Z0kUy89ZEpgFvYRqUBRR9QL9WoTaeQiMf
JnnFizWY6FvfEr/qPP/jtftP7yeSdlHvpUn5r//Cn1/TrC+k51eTP/7rLo3x33+Nv/N//s3n3/jX
Ub4WaZm+VdN/9emX0PCvjp3n6vnTH6C5Kav+VP8s+pufZR1V7x3gE8d/+X/7w3/8fG/lrs9+/vOv
17ROIGp389OTafLXrx/tfvzzLzImdf7jY/u/fnj5HOP3rvENVfqPG/ma/vZbP5/L6p9/KYb+NyEa
BckFoTr+N74Mtz///SP+t4kXOt1A/KpylY7mJ0nxOv3PvzTxN/6pzgQHMFZnxgitKtP6/Uf8byGY
rpmgcVUJAjL+1//+vk9L9N9L9g9Q+V+nMqlKDGg0mv/txOi6oQnGGRTfYDuFAEvU52sukY3XRJCS
WqWuoayyoW4dVsZAFBMO4ok68SMnFyrf94TfCrW+lRSRW0YDfx+NugYhM+SWywKp+UoIqwkUgcjL
f+lTVE/6fm7aZZJfQP2wg35MY155RIO2c9RX/yNfTNcFCDNREqSawiRMo9OX1TZjmnQ1Cf1ovKzY
Sl+XTuzKaz1WIWufN1C1C7SlozVeaR+nTuiCojNDI7pGgNmY3KmerihV0ifeyoVMnkPN6I3w5Lup
xu2Cnz5do2lHE1ehNjuQr7mRt2Is+l4EXmyL2Lz7sHF/bYyPG+GrPjAalevj7mLT59aqpjJB9Y+3
UjJoZBVt2QIoXWQLyzSx4OM6CVBva6ZQsXcNPgVnGMAwp0MGHelC1CbeCaOLNDa/uVLfmHXx2BT1
fVFqUE+stHUwaKdYdNfnxzkuymTRdFM3mcGFxpFDmZheA/wTZhZIxTHD9AC58PA4VASyx02lOU3b
mgv34cT8/hqwwMEf7S0hU3ib1AdaDonrOn6d93aayxc/9lLIjYkBhdr8KjFRt1To7KTXwVtj5AtX
pv7uq0wGDDSbLjQccU3l03uAJp3CBgaJUGmCxlzPLyNlICtmBG8etANOoaGfZNgmmxjvD1bBoxdG
gzcqo0MGtWwUm2WlE/aoLUzVwV9Tf2AQsRKXuJFPMY8PQjEuhyB8U0t2mUgROim0Ba2+he+f1tBj
0kLd3cdm6V+DcSazNKL9aCIFPhQq0e3epaeBhqBPGuStruXfUUxyVwp2Sgv9JFT0zLh3H9AWIake
AISLh558KEpn7K0dNfbGzxB4Y7e8hN+1KZQnsw4F77X34moatcxafRJ9YEL/HD/SQ6Lfqm5XrQyC
qmjIGqCIvexAMxqgq6hMMpv1JHSUXh1OrIDiqSzRdNbEBxmQU1CK5N8jIwE79k0O2ah8tHlSCYGY
b7u9iuz8UaIqMkxQ+2nxoBuOSDtD7Axq7kpakZWpG5c5bWOoHaHclZfJt8ps8fZZIWWRapg5JUat
uR42oL5PSmg5QGYdpZ3xixHxy64Rlzp0jLdhmQ7HKKzNda+LO8M1Ogs2fDiKjDU2931IWVFPrhOZ
oDJa5ZeanlCL9Cb4hBUONmFOT3BzXsKePhBJiAOR7Uc39qNVzPEJKADp78d1dXlyCCoOb7GL/Kva
dFdRwDVEKKK09TRWoUQKFWzmF9RiwMdBnxST/D6NHbQGrUDkeOysvP4egoBkpaaYhJ6m5hqvJuam
91XTFpJfmn5kbvSih45sb4D5wpcvLJEBVNeqbA1YkLA8swVeR/Eh91XSYZum+imNDKQNBbZCN3T6
RYtp8I14WBcheoJEWX90PbeD9iC02/QwJ7Yb449ugisuz6M30WaPxOe792+PQHS4URO+Q4lIY6fd
8Nw20G1zlTuIZUNNLsBxVQcMssn9N6P3hnXotcT2SqApoRfS/KxlA77koM+3YROdYkOmG5F2gJRQ
fHdoSmTe3fJxCBLV0QMjdKRmdlYUtciql5gn05feGnFNv0lKHEGeVI+Djg2g6PJN8ViySfvisep4
uOoEhOJbJcog0YzFTIoO16spM+AutJOpZcSWDb5MCXL8tpscxkMDKch+00KVHhpo+OvxuNc+gsC+
gXR3ozDobPkumoZKgNXH4Zve4JBFQ/wiC+PSb7UjcdurXDXv4nrMQ3UlQhWKDT/Abm+kS6BqPiqP
u41p52UnHCEMCO6hBDaJJAdjjXmp9fQUBThIxPBeqImJ6VMNfbjFo07SA1OyR0XBTPVcfuOlUkPD
BQumDRgmMSF+GkijP/rc7y0WutLWm/GIcuReKOSOOyHuIACNR4pYuVMJdvf4N9SD+1lGL4mHI8sZ
vyt9TVmNxreqeOjkZfEYxORUSFS4qASHA/ym1FJdP7W0YtR8Vzq7IpAjzVMFXJ4MJmPgRbfPZNXt
uxgS6bGBYGDwVGDhOPMvKfRDXJt5WE5eYmn0Eh+pKkpwVAd8UxtBwbHJohcUgmEEsY9yBShPrZU8
h0xxk8av8eDvQiYAtM5w4suggF6m/9LQ+rGIi8coHeeepcTmRgGjzLFPhI/vToX/Fsl8WL+fUyXj
d3GkDhuQJUjL62voJKZFus0EEtWBp2PeGmwS0Sh3XR9icynm3oQK4lqkfXjTsCB6aKAvGkLdDrLO
ken+VFtMLemoslIYfguSTacojCGFQ3JIKwZ6h9gFJ9Q1R9OYA0ROeaoANxLr0Gcu23xFdN5eaRXW
cvDq7lpA1HkVtFq4KkxKdyzxTAhMYWu7eVVCgTomytaThXCiQnnuO8+/piImdgD7va2h72iFevpo
yAR5V1MYwJ25ZbbWvIHcaIN0xw3dFxcN72FpaajEVuUrEF8O/ZFTRauVbczwyZoBqU6QOeEj+gaW
PqanAvLH1tBBwbgKsxBlSRKKo0Xk+1ehAvo5COE+m6YWQmoa2o2tWQqH+FR97BjTL8ouz9ZurmZP
miK6jUjc/ohadgEF78B/KT0lvJGq8qzlIfRkZDCuX6BCLtgFt/wKiV6yatqc/ciyMN1KjTZ26OGw
NKN8WOJ50arrSYnkfCvWPG/UxzaIXroO1/NonLIUOxjFnW+iQ7tZUzy+X4vwW099W5BVUgYZauDG
ezF0i4t4dDZioV/SAfsw4TgGGQwGHRoMKNaLC6aBWAaA8Su9qeT3NIEFf7cRoTQu1TJLbpUkePGi
zN1nng/NjZTgfavyxjsluosgZmMFANY7oz3uhprYYSrf6oxcZ7Q+Fil/RfHaU8LDi7BXfAscxp1V
dgBZpklsroNGJXYhceCgiJ2ta+mhdk6NDORF8CBMw7i/6HI1PPSAZKwyF8rkKClzLRy6HQmb26Bs
4jWJVFAtd3p3TVrcIWVbdvskg1mHR/koknGYEHhDpziPUZgP32tpIkT0X6SH+QsL+ZaBlsLW8vHQ
jg7Gu7uQaMVjb4QveYDZFLKkK100Swnyz7mA0VE0icEphdYRokI+failMUK9pBv8VSRgqwyu3LXo
CUYzeGtlQSCNy6VNgHBY8FA/Z2zQr6ESjRBcpJyB+X/6lJpmPDNKKRTHILgdmyiG96AZu4F7b0GG
Yw2L/3beBX8vKfnkkqJLrhkc3WoY6/TFhtQ0qcAMpThJj+Mo1JDtTAafi/qmtyrL4akWfAdiIWid
RmzTuOJy9HPIAEsTmw2xqwqeqTbgMhgvc7XF3TwwHGLcUj0NXzrIGjoxNneTiF0voewT8GKXkugt
z4pHmuEKrgc43AE9dQIGyCzDDLK+Ga5n3EcEtZurpmInwuDTjH6QMuBKi+Edliq2jSSwXmWEzek3
agV3At70u7PRFJlpD0TciRJrp8BwhmGBmvcWxq9M9MtswL+Eh//YBVp5l5oEOd+yDRLH9HBZDC7u
l3+bbAQDHiQIrbYH5xLIh/oQn1iYNmkznPgYl0REYK5Ms1dGj6N04EO/1EYbOqMfAAjMY2gM1Qpe
nbv3An1YYE96L0aYLB9SBipE2oWKWG4aUXR9Utal5ikO582VL7lTVf6esubkhhEkVbUEUi+JVC21
iBw4sEfgKx80nj8GzN/wMEmsmMEBHFcMSx/YapGvkjpfB8Vw67UhqtUQ6dt+We7cSn2FBrNiUVf5
hvTILZ6PL3JNZOu80/e+4t1rZf0jIBGIBTgek2EHm8h9A80HUIyx3BteDr8+arpLXanCfTzutsTF
TU+5sWvHYK+VsLKjkdIDdkkTrFRAe2UFdqNhXVbhVS8yI7JALGvaOqMIMyLoAcu2HOxW9NCjzsLO
VrKBrmqF/LuO/P9ZNu1TBm7zMx0zVuX/Bym3kf1uPuO2K36CE/THx2zb+Au/km3636bJuIp4F/kg
Q5jj2/mvZJum/m1oggtVo4amCjrWZf9Ktun631QQHTqpTOP41bFA61eyTdf+ZrCp+FsqYK/GH/0P
km2T3ANyDgYzTKKhyI4j+TEtDccmLcuyLzI7J+TJ0HQEBlk6xiuxstETHjsfZuaLlM4ElIK0IfrD
l+sC6RaTG1PTHkLVpUt89FcmoQdcj4tYNCMeWTcmSdaV0aC0wdWggET1YsyHRI+F6BUrqFi6y8qk
31dtd9PpWbiXUQ20WU3CVYAAL1hIg08SaeN36qqGJdMBBkPac5JIM810GJIAh0/y4nuetv7ep8gc
yj7PF8gZfl8Bro/ZEBULbXI6BUBrsFvqUGaF3Zg+xOe6DooCgeCrJhDpd96ZS3Xdk8sVI8PQODaO
ht2lIZ/7ObsqSSTjgqTQ7QvhZ/XBwGw/TEC264fAOrcJVCKosiR2+8UgDQPzyDSoU+pkCu6Igigu
IyYLO6EcGm+40a2sDCFiDvXzLU2Vt/PbbFIYMG4z7C2KjhDtMlOd8rpWZeHRSIa5zYbEx50mw+be
10IK+Vs1KR8D5G19CxtIuaU800zHHQrjNo+E/oOrKUgxWpoFDcKVQkuQvgV7BlThVYClMYahc9yA
GXeR1tBXv03U78j4JK2VwRm4DeJUWwJyfTV32CBIDGrCQDp03KofXn0LmWuRDpZXvJOp4pAURbiJ
y24AS1+Y4pYixur85CE//TkhOc4espAwBwLZOY51+9wjEkEVzaMstEvkg/auF+DBXOSkvpZSzXwn
1Eogqmu1TqwS4KOdQSP62BipeZHmXt1bKsKX4JL1ogEMDjkGVNqJJGtsohgQ+w08A3oJ3MCy5GbS
/6Rxrj/mNVPincc8/+iXsVdaYDJl5Sbzi3AfQvOdIi7Skoe6IODW93XhdxtfCBHZHtP1YxLidWeF
LAWKs2nhnQLXbKBBzxGV2Uz4YOlDnRXQf6JPg5uuHrKrrGzU51z0DOumIbBDGSpuVEv2pXlTDaAn
WlHk0YcVSasUdL1qR4TVsSp/MPGmUazSDPkWS0tls86JqUMdGI5WBV4VN9e3rM6UV1d2+gNsGiQT
sNnyR9CAltch8AipnYMPestzFSmKQG0DhFqeui3xGKMfZBdHT2laZcQSUs1f3KgQ96ww+eDEvmc6
LaUd1Mi5WzGnq/WudtrWVV9bmqNiLEYa5jpHEMgdvy878KOniGls6NGXANS4KPCwvFhKH5IMBar8
G8FwBgpNR2IkzQMtX2mZn6dWkrX+kSec3BdxxntLQQIHUY8ZaUgTJDTsV33fotK9j3QBPpyg6yEr
EvrcgmyokNu6yRSwn+uhLFYsQNAOR5HX9+3/Yu9MeuNGtiz8X3rdLERw5rJJZqZSkmVZnr0h7LLN
eSYjSP76/lj1gGel9STUsoGuRRlwyookY7g3zj3nXLPj+MwWjH3Decrtz6MWf3kkiHWM1rFTDrVN
NXyphczGKE/bkQN+CXB6V16bHDeSv2zPc8csgrrT3XUNKW1Ym01hR16vobrBprXt42hNkwZ6GGfk
o77HXdXsLIdy414Kjnr28weda9xe/aIo6tjtAqhftW7pfufaovkYdN2m44HOY5+rJpizkAWu/dBq
5k1HgVdatxOo08wNoVg+Dp22AUn9ANqQtQr9WauNVTQExfLV6xyYRJpbxX3mjKtLtXbqANhnf0uz
o233292ON7oHASDgY+O5VKdsdnvSxLlWW2Rn+UJfxynNzqJdJ/cenNybIhvZ0b1ZBWl+oD4AjJwk
2Zoe5izXr3LcuX+qrevTyJKq+gggqe9dPFeRnKrN8qNiLdM7s2qwa11Z0foIMA7ffdlM/Vp7Ur7f
hNFjZ++b3TmrLUraqGbnsFY6UMfAXXQR68lzv2mab9/5g5+jqcIB1gkzApgZpsM8juHqNPl3T81y
C52+b/KDBb/yXurWpw+xX7npwa+ytY8zz8BLfvT75TynWx+wOxenOeSFzxU8LTLxkxff5dysOmeL
Nyyefq5lliN2thCxHaa5WoN487CoPTil5eJG7UjjhpKfbGJtJ2kdL7Cet6jOcicITdWw1zMnt4Eg
SwUsMzcU5AzbXapo4k6Hc1QqjCmu10mkUeMYOgVBrxwdjlO3fissR1OLMPr8fjL8aQmnedRTmI+1
0KGLXe4n01BgmEVZDah3WlMfvKrvbeDPHodaOfNlkyw33jVTub6pdeeJk+rcNIt0V191QiQP+662
T+7a9C4qEqU+G3YXfByRT+ahpEosw9k1UkVTH3DxcO3q4EfgT9lGEBX6BqQL/kHmrya0v6yHHaC1
SXI1pmn7FqNPhaXl3CLqssBubstqgl5pzDuWsbqD+2ZsNGeCuzTlGA1j1r43p62k45wQzndn2qYv
EzlDe9JqdKZzwsaO8R7H53eyVFCEk7cuVlSU7fzgAvF3UTo1y3zUqmgwbfLp9xVpvQh1zsY+eV3a
ORiv6opARth4ClzbnP2QlpkuThneD1O8VKn10dSD/65bEzGdnNWcvwSb11dna9J9eZDasD+tWWvS
RRJobzjUptyaMKWkhZPWQLG42cbyBxgtremCovuSqbX9E007RURnbM2Zc9/TVVyZtbpZlDaonLhe
9lrA2CsPwm0GM+Rgdr5vjjEUUW505pe5HLKUW2DQvS6m3pqhYqRrE9EVT7ySs19BRSfNKY/KdUYr
omfO4gPON7p50FPpyDhBw0/D7tpeVxZVan4vkrTa6BBfwkxxau/9aBjVly3zxBZnMHrLaKn0LK5b
bgk0+p2yoAwn3I8++X5aJsSRzXm9NUMGVozDXnuVqNwXYS5WuK387UhDw2BYbrvSp7oju8T5U/lB
UR2Slc0Qlr2bmHHemcrn5riQwdSqTjEpqSl1EcqMEsNmsRrnXrUr0FO/bG7Yy9Zqo6wzTNxXi41i
jKtHceAaAUez9zJ6+ygPMWE49o1hnEy7LV/35ZKscT/klREGa5K8x+jMG6Ol6YGVfceqPhK6Js5f
7XSHjlQxi4ou2b65ZTNmB1bo+raeRc/bqAeC+CoVxtCb21oUU1phpxySVTDwqdtOoarL3orKqcaP
Z228/Fwno7uFXl1633wvKS0ige5wfbc1h7vMhm0LmVvzFsNrc4jGan8EcsfhQ2/3bRbnlYcdeZ4l
SxsFGIx+ZgdOfohN1/bJcreO/WRXiCPs1bN+1iqpx8jMutIgz9xqSvxG1XwWrmkUETIM/08ZpFl2
u2mv+6Lk3Nd4E672g73xCDgSWMUtGdawRGai5J9e74kfrtFYsSdIo0KBg/LPVPlYuZW8qvLoDlt7
PwiTubAta2/jVZfJbe7P1ndr09Oharb2Sz2vzuskW4I+3EpruK9Kw3xltEtB31e7+uy5BhB4bmRN
5OTJ1Ic5rnGHQDXlsS4GgoywsmPppe05b+HlBl5b6Ki3GgU/qDXmH22Xb58dJ7PfGa2tb5D65Sl3
yXHIDo03j5/1uNZO1Gc13fUSy3Ff2VZjj1fF5uiPqJ0BL3lx4lW7eOYaycKfsRTttq/UfkZ5zvqt
fJe0jcm5ahJuIi2q9YCx6dTf9o5XfLKdpO2ioG/Go9mDO1HcKaGIpKC+azinORtLlNV8PYAoplEL
7LvF/v4zEaF3/ZnMdU1qJGG7gefv1ttToeTbraUKHPf1un3sW9do43Fx1rui7QM6gFJuSqOZJRRw
KV2C4WGxNfxClbTeu153sLPMZXThzXmZ02YRoNQIjtwk0xJzd0i+zqY1fAcELt+5gRRdWMkZ9yhR
tOP7OguC4ioZB+cTi9Z7l3W6uybOpV4YYOJqxLRMrJuYpLDHzUfkrhf2VZv3saf9SYbC7CcUNEXX
JYdCVhC1qWPm2bWo/Pbcj2LJT0ZhgPCZYHWfDNqzEblqo7OiHmQQf8DOzIAahTWEHnXpb5YpuzmU
YsgDCvV18Y2OAKMT+8OK1VvvOpLLcd3nN/YqluowVFXwIGbEfFf2aKKjMIUzvp0S/mEUBJl+Lzen
uJqFWqkl2UX9eW0d88H2/eB7V4v1nfSwKY5VkQsAMUH5P2bStpUriEg+J5VSdkgggDdvVYaZXu1K
tzdj3uJdXFF5zIlUmfW6z0YMbxM/KYD6dMr57qtUv88bd4Zvna1ka1Mx93w5EoE+ap3AuIe8QqLm
9mZzVlj1wak0jPK7XQrSvm1auzerTEyPeTLVdTd0qwi9WaHMJiPIgxNOQa2KVK2T/lDCAQriJui2
+8JIBnjro9d9F64kXLfSBBtO8hFNaJcqXGJT171yEZ3RosOH/EAkKSMlV/eqnWZ4QWgu1P2yZuTo
iaLMEbbLaFPAM8f1teFqpaLVTAPjje1IC9rGlmk0GXQz+WHPBfhTZgzgnr7pTlQjwJg5HhNMWHNb
l2Ps6DbTV22p8aSxp3w5uFUFJOPN/fx5GLzVioQSvNOEw/RH76derOxZYuFclBvdm706p3JZy9w9
uvRR8NBoJGA5TtmsAzXKsmEtDUn7VZEMIUNIyoTyxdD5RSTzlr1XDZn3qujH0jp6alk4B9wcTbkn
ljXCcW6hcrpVFr0ZViHe2DlS19DL+9aKNn8G6IGptdqx7vvplWetG0rHYCCMltjrlBbxntycnw6T
wYG+mBiW+uGm4LBcfhzZkBnXTOEybMNVUeZyOrJ7J9K0ruqvlauWd4Vf61sfa2wrXEj4z6Wk0UKo
fAv8v1Gst6Tq7IdZLfqa+pv8qKTAS3hmZ0LumPrlS2KadWg2vuiPW086CMbSmcfR6SfajmZE6kNn
2MubxMPmCkVI6b1bXdegQ2HryxYjAcq2BwniBKOh5siJDNKCNhKFWh5s6NJct3Jb3qft5vyY5ESG
T8t5fEKsuv4ZWFjDllnqL3fFuHWfnaaYSQdxs8pOVpJPA2yftqvfzGNtfZqHNfci385QPPmBnJoo
x96OfEqMbJy0FXN5yAi5yIutQvQxdc3t4zgN9nJjDguQ3Vgs1p3E0rKKhFVwEFee0V9t8CaI7qx6
F79Lz04OoNYrhbm8ro/aH0y6mi9bgYnQsg4fjNUMVMzcy9fVIKnzOmpQcTWPBd1Zxehcg4q6dmQW
imL71gTZbTCmrYwRlGuSSp/zONSybd6VTuZSA5+W8s++ksGrpWgmXAZp+BH2/eBuUVt01WdNyfyN
ThPjB2EhoeyphTDOlqLTSaRrRauclsT11ZbuR4pOKAsfSJMCMxxLn5am3Dz9k9l74+fAa6rxSqxN
fp6scflO5cNaTz6OlTSw8408jbdOgisElpN+s2dLMGFtg8cUyZEVLb1fTZGqpC4PXrLxQntpeNyX
e1FEdjk1PVaXZWodCYiBgDBjGcVxChz/KrP7pCVftsuvG5vYiVdjrm8rI+VtZ5nK70xb2T+LYbV/
jLk53EBn8dQVuRuXuUUH+Qdz85z3ZpNyXLgwUJKoy5ri9UquEERMXDVGTd9k52HKWzd0C9f+aVtL
u8XW2LEjNjAnizKxto3T2jj2ElMYMe1YjYO4Bqxw4Om1KSYJs6zJIpeyWM8t+mf6cY6wSo+KVmZL
1OZjUZ0IslUVT7pUtFje/Nw/0CzXuFnsfOIJUzQtkcgVF2fDJ3KSzXV/TmZWINpuU31XWuX2ZZmm
6XbMV+NLv9TGl0oAc0f2Ql0tyuAWWdc0TrBIEAiimKhplH7XZTGv6ZHLY/d1aKbE24+C1Yy6qU0r
eER16t/ZshFv4ft460FBywF3qAfxfVp8hBzc1JYssuU2vHWM1qtPzqTtTyO7eDnXU2//WHO9PfS2
b6YRTukwp4YxdTtWn4RS3ToJRiFpzw2EWu9q3JQcwvx12frvLeHs9BXblm1sQVQDp2EblCHwXMXi
tFdVnrWl/NugKXNes8qyszWYLj5mdtaTkjaz9c1zi3qg45M9NmeYjo6KPUpP12PZzF3UDG0yhk1b
ecD9ySK8uJkCGRw9DfAGwaOglVAVuHU0F+6MTVot+jtQ5Iy+LjaFqlM/beMHzNsGZBpWP0ai7LIE
HMht7GPdg9NETW0O3/OVRDPcSPaKsF7E/KbG0AThblqWn2zpczPN9RRY54HdTIxpTQEIMnclRgbF
SCoZ2gP3S/gq0unJDutcx3zqT6910TrfcjmovZnAahAMm7n4aGYweihY2IOHmiupkE6nq4HurjXa
8kRvmu2nXgv/diO1h2kQ5PU3QtxyO8razeIdmMxIOLSTsfCLxIkl/zukwnGb2J5gFOFJIhMvyl07
ue+HiswmLUy/vwZLKW64UKxjaMxcKOEa2S4y/3zTVrQqMAUYnN04QZ8JctL7RcHWeLvwbM1Rz4Yd
yZ3WNEyWy+XI8mc7Si2V6QOtRRQUKTFPx8Azs1d0rUudc90WXnMu2sohA/Lc1jlk6Y7jFG6Vvq7a
Yvn0307dSAFPiMkFS7zvVL89aD+d7v67Scp1c2sNHF41JiJUgvbVUIGRHJ+Hjp+oLXBSWw51WJji
JIiPgeO1TLjr9cDunXDTa5zeaXuZVsWN9GoQpW0KDjO27C+wBfaCxS+137/QavofCRnsBbHgskuD
RY/UTrIFQPdIXWdFWkLHRPdE16JvfSLXePSIUEnpVS8A5RdanL+qDPB1Qcgtk2MO2vzjxxVGsoMp
xX5YQ5qhEqvRM9RDN52noi73PNS7MhYTdMDFdYKuivNNCyoton7zu3gz0u6FV/FEec2DTmtJCM2O
58OgePyNnLEGrx54F8Iru4dyXCh3K+AEvWw/ZqXVbW1YYzRCjw3p+aLOyh5w1rHHJSozclcX9v9N
sGTdzRp0cJdcGN5RazXuC+vkiQIDB4dFncExXdO8fHFuP4zJpluE6aVhAyrNza1hWHNM7dG+zUdn
AaOhdzBJdHBKdp7e88tUPlbT/DVxSAtsmMlQ5NG57SWXX0oqdl/rOamZuMCeqp3usWK5UFTDabD7
4iCMKjlLs8+PFSWEOG8W8ziMwfpCLXRfHRfr1velLYRAUB1YrvX4SxiOP7ZW6kBDW2bzOu9neVpz
f3nrimn7Ry7Rfz8vNyknoKGMgFK/z8cvz2vOg2sMNpHQBga+WSj6RV5ROVfPv9YLvv6+ERmEejKe
A9QyLzk0We8VNYqSLqrhwr7qKlXfFIN++08H4dKCjZvEenIvZF7sOd9SiYfsjjKKLZZjYyWMZyed
Zf3j2fEdpmUn5NuuiXn041dWL7JMt2xqozVzlqu+LYfrNrXpNqOL/J8P5TIrAVtin55LFaxD6uyJ
LACB4eJyY7SJdzarQhyGfnyp99bvU4R8x6EJkAOnC5XP/vkvCyGQ1eKPNak6IRHOyY43ACY2Lx1D
+zn/aGnDaZBkpTZLzYatcLHeYHgZ0NkZBmLZcig6IGLCqv9tgSB7gNsycFlMlph2RxsNPVvyjq4F
fDET94WF/1tA8oG/pEtawXpB7HQxiyncVJoWwx8zVAI/Ve2hqWmcm2oZunjMFyu20kCen1+ivwUk
BrVMBIf851H+u9BzeJoMJR9Yos1+i7XIHumCZJiRPdFucoRyfFJigk+aU914fuRLLQuqLGE6JqwF
xyMaCv/ieeVaW46R87wZFLdQyCSIigIPucSozdvBSGWkA9O8K9zBvJlVS/pewFLy6S32wpp+6sWz
xgTUCfaqvNRwyTmB3sSVKyrrHLlT3t7WxV56HCngpeAW15tA6vD80//+3vHldsnxIVMI2DQXB6rL
ldtqeuA54n13WpWJReMknOuGRktR4rUjl2trizKVNi/M+BPv3cG6DvqMwwRIUpHH+2pKDIqQmdtG
reuBd5ED3IDicOlu0vzDMg1ljM1cE05GideUOwyHdLbrmHJ2enr+HfwWVDi1EKPCD4JaBNvo4oss
hV/WA+0bmecBu76Gfi6OIlcvtP+SCv23s4Sh4LMLRiHZcC47c1S6V+bkkPWXjV9e9VWVHBx6Xh6e
f6DfR2EVsZ1sjFD39O7igVaZZTic6IakVgwnM6/zh8Xo3ReW6++vzeXE4qxCqgcX65IGNUkN7XIb
m6jruEGqrC5PmV1CZVBQAZ5/oN93hmvu8R6+IgpYGFyPl0pS9CqbLYYyhox2mMgEjeOU++6hLlwV
BdsMWlalaBqeH/b3zUFY3lVmuzQQWPUi5cn7wRgbE4rw6BklIh3DulkqBBlKYkA1Tqagk+E8hdj0
vbA3nphABiYb8EwIbeZlJ1lZaZH409xGnrks7yqySyQ3onxh7z81yq4a5cxzAsFDPn6rTrKMndvV
bWTXpo/gn74MhdG9ef4dPjmIJ/engLNlXvKh1Uy+IOYKkM4q7Sst++pebe1LHh4XThJkaz7UPmhL
/EmPYuLn42eZrWVQdZM0TNUMBVQrSorkRLdu13eH2qKzWJBX2ckd7ezNLMwi2saZxhCa29+H2jHz
G39cjPeto/yvzz//k98sCJxdM2jZwrw05jfVkpsJUF/U1c5Pkaf957nrH1y9tTd7J9/ralzpj+rM
YPye9uZX6Dqbg/Rmfeemaxa29kJNUBYv9XR/am0HiCtY4fB/pbgIuEMwrzaF5DaqO1kf0zanZKNk
Gge1W15vvfqRVk19lGvw/fn38cSpYe+rYWdqUsTz989/yabA13zTl6yH0gVYgRQOMpJQUNSifumA
+v3KwmJAqQ1vzxE27Usv9i+lS2VsfU7eW9ZwhrpKxHW1WvCCIUdNa4nzU5oHd+3YeHdOgEFTFWzG
C9c2c4+gj/M6F49U4stOICTbvzi7qmAFR5qoeSvbTCK4l+ahIucIPTEOgLZrcZbrElw7W1J/pT/F
9L40qzT03Do90+qw+1mNw3jwvcy8r4cKEoVZ9+7bbKU4k1kgxrHsJGSVyfY+LoJWcQifMP1xe/ES
DfWJBePAenUC3xdEr8uJo1K4CoYiqEh7/uGkuf+QAAzRFMtpHjYPareEPfBqsUDunl8y+zRdvEHH
k/v1BRqkg+r48ZLJbDF1glpBVDPyN00DqpOA/vpABiEe+jV4aWs8cWS55INENAf2IFnp4/EaCEWm
yEycFqARPpBgz6/XxrZeeKonNoLH+6QXpOMTqS/PBaH11PsA0SiqPO9t78j2zm+r+RbkXb6Q0T/x
QEQS+vwRQVGlOBdL0EmNNHWXgaGsoTlny3ZMPJm/YOf6+yCwnQTpMxYJXP3si0ySWlBazqquI9uQ
xclG4gkjp05f2E6/rwVSAEi43GLZ2mQfj+cmMFP4V8YAibFa8o/NAPi4d5m5aiDg3rUNOP/za+/3
WWI8hDIcHjR0x+Dh8Xi2UeLrYDKebTb5cbSpmlM3To5ZO4p/vCAYygugePMHy+/i0XIKeFW/dFXk
zfNwdvZ0Zyv95ezkVAGff6on5mrPeCHK73cucu/HTxWU8C88XLYop+Q489eufcqUNF4Y5cm5wrac
tUfOZrsXD+TLTJSL5oFojdUyTQjTGkoW0bTQLTFxS/VCPvPkXP0y3kVo8ZCV5f7Q81TDvL3tXV+F
8MSLY7bUL2ECTw1lEb8InhYNxd2LI2IIxkQbkkdL6aQZogOT0ThVw40xp/YLueBTQxG88HMgm6eW
uL/lXwJmilxokYoScNFN9llNdMezllretWIy4ueXhfx9LNjtoMG+41EEwUXi8Vi1g+hRTTDgGhT+
33qsOU/ISf37DleU4ti2gxvNtT0TorYJGpg5f3CzPokKp+v31sWJH0+wxiniT10fI5GQL+zG39ft
/v1YTxKudeBceuqJiQywmzkz3aXs4kUmyTGlGPrCGfPEWzBJiV08lkiP3cvrE+VlQCDlVZEJYfCU
JXV17nucLe3S6V8Y6veLDRIWk8yVsLpjZhfrqM1nt0JTUEEk2hqUZlXifVh8eDKrnBZki5Un00j5
6z9PSn0gJh7R4U/ubhfjJsG6rfbowJ5Y9W6smaYjlWg5XSmZ3MCJhgvCCt/uTGWrm7X02lPnYn5B
fVVQP2mb9rtwlPdO9vqlfq2/v3zAFJeUSYCJUge9+GZpMC0djelh45n+/NYQKU24BbhQlhovQW6/
v3ykmsQrBCScudyTH6/2vi4FtZe8jCojCL6YZumHCmbVEmthG3HiDRSB1+wlCPv3NRyAEbKOJQej
AMp+PGqB1rfu6SACrcAe3/vaWh/8YXvRW2//8o+TJpI0S3JyeKwweake6ZzEaf1yAUujKHi9LTV0
65naHGxo1I/wquG6KO3rs0EtMQwqiFzPHyZPPCdXdrJeG5yDe+z++S/nVknjoMDEgi0iJQ4OAdJ3
evUs6dvnR3liuZAVemBIZIZoX/fPfxmFsxGm9DgVFGct9TCt6g0Aa/3JqQgxz4/01PMEyEkkShyC
M35Nj0Za+9TItaEgJYogOSZdrb55IujePT/KE0cwABQ4KDAg0I156Q68tR0Sm2ouosUY5kNhThT2
abq8xN6aFHFeIq11x2qNbXOCE1Gt82Fx9Z+ynJIjCCkaVp9WhEgIpkgCV78Q0Z9aVCyr/TLl2/tF
4PE7gHJJdUnTOM7Is/H1CLcXlrwHOar2SvQiwu5D002aI2pLuOEgri+M/9sc8F5YNRzJKJWYiYvD
gZNxSGbHwrO1UOX7zKBHMurY+oVRfr+ykyeTFwEm7IDwb2ZapaFpb+HSUUPAt1vBd7LsVOgENrm3
9/uGk+ydg8KHzikhUh/qbPtqy0ydcJadD0Y+T4fBqLz3GUyB+K/l8Y/UpP/ReO2RVPR196N5Ow0/
fkyvvnb/B/Sicq/LPiMYHYevP6pf9aJ//YO/BaOW84dLHEM0yoyB1u3I+d96Ucv+A9yJpSqoWXIU
7SvmX3JRy/oDx749CpIDU07dc7h/yUXN4A/alAL4YbWEJo7j5Z/IReVfOMO/z2JSKRghDkuWX8VX
IbV/vG3srB6hFO1MsmUpinhzqu3TkNTDG38xt09JOyfW0YKx+IPo031oTGPFrF+b2nuDCxCm0VYL
M+ywljW1lw1jmmOfGWMZwUVy7uQU5BB2g/rdzgPt4Aw5W3egR1zzQZTDydNu2sSTQl0aO3ZCI2sF
341jojX69lgbGCGHtrdiFzdZ7UIjWGyatjhFW1bES5kb8pgjGcNQoh3PlVeYryDPz80VhmyFEWu7
LrJIJWufsOLb/ge3vnEKnXrpmhuEGZhDQG6xg5PBKWbGvazt9q1J+TE9w6bsKuRLwfQKZkXSnhP8
VuSVNKd5OFpEqjUCmpk3JErSnyJalBo4RaI2oTd06cr5yjLauTwvWKTAYIO78G1xZ8rS+dLAhnHa
Si5Rh20M7kZO5V6XiGTzc7COFLNyW9CrBZnM2OIn5M/1QdaoYUKL6uubfoAZGKVLrk/QRNo1xvQr
mKNlnsecspCoEOTQL+JVn4zNByimsJm6NVi/iKbxdDRayxypfBNbaPq1c2tNoPDHQGirfZVY89ci
8yZ9hS1Lhnc2Cgw6gMIegOdT4OqFL0ETFFExWIjntYcW880E8+R7gEvOQ21V0Nnzrkiu0rQ3EQla
uX/bcgUpMJRuwb/nBeYeSpXEv1HD1LjIHlITM5EkD4a4hyYEaR8LHiwxYVTN0MxUvcWmZt1Fpjfw
XFLAQmR4HjXsmrk1og0a8w/AWoqSK70H0AVhovRdqdbxd/jM+II1RF9AJm7Xk4chIjxTzy9f1QGk
nMhqpPFnMGXjcMjGWQxXQVCj1UGb43/qlN1d60IVyD9WnVph4RVNcz+nXXE3IvBjZc75lERQ+Joe
8w5p/FxXu72dp0WuJ7vPEFeUOLR0J3uYismCNdxbdljMbSYQHTZy+rNx86R+RY6vb3KKiCn3k2RY
m0/0w5ixN1JWn1z3QbmNEAObgD4cQFjuqSn1vMSFm1F1RByDCXWdbsu1cnJRPBSQ+jDwAdAz2DlT
tl7PoqmyK9NsPRhNaWc3xZU0SgqYAySihQ1EdYHbUR481PD/6yvdmOuGOfBmds2tVfrp+H0UWw6n
LHeucujUXx3dt2ksJvRkMdi13KISmeG7lpWAMduS3/aYalITpGB6KucugC5rmVGggvoFA+DHidV+
Zpmg6lw5kQJTlrYvzqy6hTFjKAviYTCOh4XeXSF0ji1kB8q/kaP/D2r/Rf70n0Pa/zRpW3Fx+9vB
dLcp5cf/Dmim/YfAW4CEdg8YJJt88ndAk/KPPSt0AyaH8uFfPoD/CmiG/QekGMpGXKBI0lCO/zui
Yan8hyCXIasUrr9/ZP2TkPYX2ejfEY2CEVeYgBIj31HsKdlFMsw2myxQjyMRYRInqOQB1L26m/O5
OvlWJe7rRDlv1zHH/Rr7vOm8GIFjRGYfrN/p1ObNUZP59dd+hQ0QwthcPg2w8V+vjjK+oHQ1W06m
TH8cCg85IOm9vrMnN/NvqnkCxrQD5XJe1YPxpyLIDGFgFMESznXTcBEwuGyHQ7FiRLCb673F3mpG
nmH6YoG53a4KhirYwilhjwYfBU5FXrjJ2X7XOqUYjnaZIRkqBWLIMq2X9UA2jsWIGKv8w7oWfXvI
jZwRPA7jdx4qdg+Rk+PQ4rKqaP62JBisAXaJhQBKF0cbEz8T1pbf9UJFOUfTB1vnKSZkumxqbHK8
vAz7FFnFFHqL1ukroxyqkyeanWqgcS6hLqHRDOeHusNe7ucvS+7+7yn7z36he+UPpJtH59KBbQPY
z+PUBCuazYRKf85xzntdCk9/TJKFWPT8KI8PE367TyGayq2k6i0tjD0ejxJUDWJKU74e8lV5kVtt
fn09tPOYXal0y/P750ejyMPv+2V5SkxtTOoEwGVcQUG9989/uRXiAFgmST5/c11kDjBFy+pTE3j1
1zzArv1qy402uw7QSPUHb3TNJjLdDK3Xsm6DPmRL3t206YLvwTZl+nMxQPePMyatH39U04zg4BNs
2aA5dZVM75dybumMm06+OPnTHn0tsBu0KFiEUKxxE9ZeiuaJ/KK3ECLkw7JcWwMxCqlIRchs6hRD
epkZ0701yfajb6/5TruZLB1vcLMP25Yi0KmMfgkwPNJOHaY6l/67BMMFNDZw1OoDml5rOAq/G2J7
RjATLt00dFfVYOn12std1cVGB9HsCHFq/i7qzPu0sraQDgx+sYXNaqvsasyFezVvw9pdYc9g+PTR
rNBL0PzuWjso3GNdzuWGXBd5e4BlEoYKyxqbsNM7NUetuRZNVGTSeQ1XGPe4YUPVhWEZJoRYdG3Q
2YlddK9fEG7EEOsW74TJrnO/NFhkXucuPouhtfEKwiIry29TCufk6CoXxHgzvVLEniOTHgOftu7R
NVnmV5mlq45mLMUkzS6G3A7R8CT1sVrLxnzYNol2CeG0p3kd7Xw3WvXo3LpTreBhK51cj06CbxSU
8TK4GczKx50rsOePmRXA/EcQ2zUI1fme13Znbfh5svvRISJYPRdQpN4NlZNjx5ICqB63qrQ+bsoc
cdEbZmNFfeG7E1qQcSd72DWWhEXG9RUfrl5P1+iheRWuE/wve2eyJCeybt1X+e3OKaNvhn9EEBHZ
KVO9VBNMLT044A44T39XqOrUUSKp0sT4TstKJOF4+/nea88vRZrYOeUtgcsMAbPp7rTTAKCbLReH
D3bghITZsMN7kPc6Da6dpgxuW1nhassuaIOrTJJafEgXkYsTGl6woUFDugLylc5sYmUVJOJ2bW69
KdOx+zKlGouvG7K1Hg1I1QBNF7+DA9fXV72N8GtfhsgCiBmflzNKoOA2jKAZ7JberBDBes/swm4a
EIp9YR3h+F8ui2fX3A968d46kGpeT0YorrF4y1jMcvqCS1G9hdAY2IfA7VE3eb7LZXM6OcSHQKik
misAGQ9xZY/9gx+WGm9ttTRNPDUa+yQu4TE7SCqZ99Ja3E8+bfy2MIP2hZel/XJmXsFsbPdWGWLG
0KNxWtI+MzDSK+nhHkv5JJWdh8GB0MweSbHdTC+1OdTqKKASIp2Hi6vAJzTYBE019fsq1Hl5lFMQ
Xkl/6b5WzDLNjqrnZB066fWvl9CYrbhx7P4VBYD5i6cmh8xRxx+uvNky0hPQ797baxbFL3zKMjgk
Op2GXVQamYhDPbbuAUpqAv80cwqMnRc9fVQvxrCHuztz6PHxHR2w1oQfQ1sR9aH1bN0A4Qi/Znbu
3ruVP30hflT0sdE5XnOA0YVTOMUwDKJlwpiy9x2HCsmi+rtALPNXBbwXO59RJ++oXEH0pY/k4SG1
BHPVYk32SxTN4oUWmv+NkeTg91NRrg86F8E9VV87PVQpjMdjJQODcFUt0k8NnP23FwZOtpPBIst9
j4QRwAB4SOK8xoROyEyfn7kLHK1ja7bRi4QjGVvxIDdpsHHGT1xpF6NUk5jda9CmxM4bpZt88QGq
FDuuHTCrw9EwNTJ8fBzSdtpQfWrw3GNO6boC/iJ9lv8HvEZ4m9l++9wcZkEEQzd3nDmq2lRAeNPF
bU9O23BxcZNweRFCjJDAPRbTM8ZrZMQe5hLD7gzYcWg5ODuNQbBz6yi4KSu9GIDpevGc+wBEVQ5z
wYgJws7v8QVNYu+3Rop3Kk+DWEAG/pMieR2eOcQ3X3I/dbwjxhz9uu+MxN9ZodFAKg77/CybYYBK
6pew49qLP6KHHOuIZ5EeFbaMAfYazDKtrVNVpgL8MMZaAVKJDQFYBBLEDlMCfXSnstB8Mw3S+tIn
XfjZqz1aVeo0uwf2Y7ybx+Jidk6M/GuRagffI8U5dZ0PuQszgYbUuw59K1DCUHkEWjsjIjibzY3L
HOCNbbxwGoLea14EEqWTmWkM+WEA55HnXbMbl4Qz1DR3M3rViro+mg4/0bsxilgD8LU0eHJT41Nf
RO77aJHynucFb9u+Nz/B0046HLeDYO/jLKFmoIYN7tTBmqhf9uboHURqdprT+tQM+6BPirdFYGAE
8aPUyw/uOE7t3jELDvR2W3tdjBfI+QhD2LZ3lO4mNnIaLHhnmPIeNHLbcG8s2WlhMnLNG69uvTfA
X/OXkg7fE2Lrlc/70mb2RyuS3NtuCmKhALgI2znL+U5ZWU3v8aJijlDGkrUHPWEjPbi1qK+9meGF
KxA3/IGlsHyYikGx9Oio9fZ5mckHa2FHeYh8q/pUO43odxabpa8dUv535Zgmn8PSrDiPFmn4Lhzh
TOysxjD9AzdQqdzZQet/ruCisJechXZRInMojKty9l8tfeV/kKlK39eSUbdrsA+mO7McOnn0TGy+
Oxth9gySwTA5LKNOzA7j2IzvkEz572TP3H2MsjIKjOXC05yrm3KaxNTucqgyF3+h2X6tLc0tZ+kO
9rOZYfYnAmznE1hYuWCiM5IRycqSpQfk7B3YxqoMxlsRBlXPyj5l/cMARuHdyFGg2Ym8LM5Nk+Hq
N/qS5OBgzDDyzh0QxGOQqLKKozKE5zJgQGniLAkBOyZeV6mdjXXeuvWceQlOgawMeROBURFvdeok
REUZhBO8mLMmGvfpNDXYzSg2PZuMYe7OvbFIemTj2jNXH6pdEnfej54rLQJo/d6zPjZJl44wA9AY
eM0+YpPJ9szv8OypU9kVtu52igt8QtJtYabL25IQheq680RNctg8AJjAFZVO3nRUzcihYVeX/ZJ/
zD3kmGedVpfDdJsk3m0l0FBM7PxsXKbsHUEgPBi+ngReXjYTkFwrPF0NcOmyBB1Qs3cl+sOvctt4
wLy7lLdYHI0k3c/msGSf7d6rqEhA0w0eKMl7/md4S/yeMGnynKgbzdR4ZYbYk8nKzObSVCjym8je
I69v86NIbITdOA75FWgNNAeaMuci7ISUrstfD9GSedWh6MJCvVl0t7Svc5XV9rEauD97pYoayQ4T
w4KHiA2J3Z/TCH+PogyI1Ot5njkoBHZW4PX+ixyHW5Tu82xmB457JGAZNRrellLJUmbYFhMfU7/u
pYq6/ZD5JhNkaixBbJmpO9wZWZs1t03Xj9PdAOuBuxFiDsoAU+rM8RfISt+Z96pzudmsUaFNz4UY
E/ulPYjQv6v7tILe5ujxTWQsJsOvpJS/K3XNJiecuPa2oJQ5b6ds1l8HqwfYRAl1JMGX0kx1blJn
ejfg70ezO0fjTedjPcHkmkxsUkBofWoufKVXBjts7PiFufgxJSjS5XxP2inUjwC6yMQhw6SmUk6n
mpsmoqrDyX6XURDqDv2gXOvcZW61xCFWZXEFJiuyr62py/A/ZTnYnsCh8elfyCcw9AUDR1dXL/lu
qalN3XeycrJYJtyOxLpnY37Ia4g414VTAz8qIpF+bS3O9TBvKDXi2x36F1go8+WsB6/GUZ+YbPC1
VcmHGTPQZLc3BYATl7U7SPghBrXNXTO5bIYpk9bOgevl6sVkeeqTXUTO54XTb/rOMLsceBdQMYJo
EoBI7ViiknUGKB0LHvDPtjnaxUPSukzYnp0F3Y4urjQ/vVVx7Vss3w1d+0tPlwA4Ysz5mSvSBa96
H3ocKUwNbo47wX6+GrNAvZ5dR74Bh8NGVy/gk3YVhjbgWvkwPQ/bFpq3O8OyPWWDU4WAPgUNNpmN
d09AVBkezChNX5m9X79f2C9xGcoKYRzmQjjVpdKeMYSydPm4BAX0LTFnABXaIaGaMMKHcK9srwg/
dUmQPk/8fCbwSyysqX5f1pzOuNBiUSrAjzFErFn+pR/4v9LZ/1wUvL+unb3s8/93+6EpH5XPLv/k
r/pZaP0RBsHl9gbHDhdD/62fBdEf1L7QhXLhD/X2cl/8d/ks+gOzy4XejBLjW1oPNa2/74PgkeIO
8JEWeWaEO8P+rayex8UQ5NYX4SuiP5+6C3PfBW76fXFCMHZh1ag5tvrRew4irLuRPvG+uInr6Ql9
if+oEPL337pYAMA5ckO+VsDmcwWmMmiIiyorwDyO0dwtAnhWAg/ooYSy91uFnr/+HlYSMllIRHLR
mz7+bcHsR6AsBIyMdkgJYsH9XddlfXA7bke+++A/qVw91qP+/adwbHDvz+/DSfL4T7l5YAwYJafY
jZLowTKG/qNKtHoVTHhrgLwkyV0PDhQYX9EPQfz7fxx1aAD9GvmO7a2+IRuNaNAdMVyl1zRnJxig
1DWL2dwXdt7emZ41PCAyD6+KKik+/fuffnwH/tfv5o7T9PgZuMTWSnc7tRwD+dYcJ0ZR39l+XZ4d
Cq9/XTRzRfzzQKmVO+fbn0GgYrLLwUuCnn71C4MKVqFu5YxYeS6v21Gq23BqixPiFftlf+lSKdAy
oAMUWx78ARtEV0v9wNFIjbvf/sUWWkWE/S4H5/CbzPu7ah6IN1nMtTnHncHW0gAvtJ+ytn3C7HHp
mv+tGf71gx0q6nixLdt31mFuqd3OecHBPgbNs7zJdK7dI/eZFrxHD3jDbpmGJjtKlDowHpwwfWXB
o/j7fv+XzX6pm69fAvIxGgeEtFRNL53+u5/qpn005sRWxMRw+ueQtfeNo5W+sae0+JpPFEKATEYv
fr993YCpKORjX8jJj/9oSHEJ+DWUKC4m+axR+gXZ/1Mmq590W7QzqCUd5C0//hEERyy1lTdi3slZ
C/2s3DMTbegqOCwA2Jp4C5iCVrdWvXJFNpWXruJE2Y2q02IvOe8+gR/+yW9BoRNwfAZWcyHuP24w
m9xdf7S6OZ7LMgFdQsmtt4k++PfP8pO+cFEmIGtCwRWgIHj8V8hw4nRiJVMsh9CJLSulCteovIUF
58C4n6VxQvognxj4l6eueqCDMA2/E+o7ZpnVb3PKRI55P9CCk66PsA/afToy25h1+ZSaaJUA+m3I
0RMwmjLe+FbfCPXf9faq48a0HpYxVrnhAuxCxP0hDNuL9CAHurDT7LJKCqFjCYarGptqz0Vr8cUa
xHCfDm3jXYfTnJpYFK0yO/176/+kHajVWIijL94iaz0olkI7eWo7SHk8aV3XU9QcrVZF15NrZ098
6JVP5dIOfEiUpsjZ0fliNn78peVojkM7Tzom5GFvOOLEyvKKo+w1p55b7wLd84qA65/spjQomPz7
D/2hMyP05dKQXZIHNY4rx8d/fFTgHqhKDTFp4imV9oQMwZASxr//lR82InDQoZfQnxwuKcP1dfLI
DUggc0EAj8H1eCuo6fTcVVIATqeTExrxv/85e6Wjo01xtSIRDrnJRvnDSH38s9KkBGvLWSyuNfqb
PdlXCsIDu4lxx06/dLkKhDK6G+uq+qDLucoPIGPy/GyKgAgRfwKNhpaG3ni0fVOn1zboZns3d766
rTi5iXMkx/bTIKlsHlLFoeNYVU0RUnVSIyxsUVgqlggt9D6ZRwNJdA6SGf0Y6YbHHOadfxt4w/g5
EWXBqQgu2PNlzhJ9u3CVGu0oueUf8EOTKKHqMEuPktsJNOaWo6y4gIIAabg35ojzvBcWh6Bpc+fg
c6rKHppStPpmaVo/fOhmP3Fi9Cn86sktsk8WYpUKauwyG6BNdXtu3JEokmaO1MthtoqXZZjM6d7m
pCK5dQyi+mWDrggvLNBs50/uQBGKACuuikMXjswNIkSvQGKSdYExDmiN9sqbqnvqmxz5lrYUDw0g
pnwfKr/7UCWVHSCqyxtzLwL+Wot6PKO0ExQfEoKe+DRJrr8MaY1dDq3N8CWxTHuJFbOteSZEC3xP
EnX5baGihfLKpGC6GA6AQt2NHqrpMiRdaV+qpXOf2WpJ25sOH0V7C1Z4AbLthzribi0lT6x61qa9
ax7U6HE1J4kjGalVF5RZuWJOfO6ahOVgD7yIjEYjGcwrOzGaP31HXoipeZmWmOL76GPaDlZ2RWZX
GcTtUufH3gG5d+0iXnxmO3PwVkoxchfmBQmQjJIe8mKMurG4DqRtPA8NtEyHFgWYRNTfhJSVh9oq
Oeey2diXlqQcDnxAjUfZd7kiJyqNPgg/4pa9n+UF81SF/bQbfZkb1xj13YDX10ruGzwqd24z6uSG
G1ci2rqlMq47Ghms0lS4xRGKR4IDcURhzRWeARab+o/7QMCA019TCffEzqE1X+lqmdvrsFFSx85S
9vKmDVx1TwJTdikQW1C7CPIRb+nGIKHCKs3MuEln+z4fk/x2rroBYnCmmq8s/vots1zWnKiIDe+B
90EH60TC8V+SJUP1qKQAd8KJTVXfydr8kwyDYtqByJMf3Ep41n657KcB99X9V0jaQXQYKlG9zP2Z
Z8yCEl2cFdlSnINMdkdvMHHKEXpF7awLCXY7QCZP/Lh3ZTA/LPOy1O4OqYHF7ZKj3GPkCWHshfAG
BEXSHAa1NynokP80utia7O5CwJUuaMirNvSpkpnMBtN+tqvOeCaRG6hPQQq18/UwU/veRb4Sr4Xf
+vM7sEPDc2L/THMnmf6Iv8mcnP4LsTU5Gh49nRGYZRjuNVBLnJGeeeUo5VGmsLNE3rqRTN46A8FC
O3Y0VXgEhD6//DZj/l8l4X8uR5tfVxL+f59eBDjNo0rC5Z/8J4vE+YMdCgoGoBjfSgasj39JcYzA
+YNjPCsNKuELQOGiIP2PFse2/kCbg7ofS9zFYHtx+v9dTUAM8gfrIBoetlmcM6gq/I4W5/H6beCK
pJRBTMpqq+t2inkjIe0xrdRbohI/JurNdw3xkxP2L57srZbOyuNKxFU8mdPvrshJBUOouO3Rq81G
vmjpdrNDdTIKHlgYHipOsxufvdq5ChXYVBsJQURuudyZfYRkNoKuue3NLxuc7/aq5JAGrH4hFO3x
iCwcdWr/xJ7lV8292v213M/POiSNipSX8XppiD6Dcxf9Nb5/ebL81dMv//2797aTnlp/0FaxmKCI
5S6MSN9w325rFOfxwwONtgIafBmruvTPaSM/TGb5lLf/V2/O6Pr+zZeQG8ouMKvYGdB7pMtt3qfn
be/NcP/+0TSvEPhkCQBLuc4avEZ9ci4U3Y19ZTU0wZp0k18ROAiKcr5pC2XdJaHxW6bef8b9usTm
SZbfnovKOLM/dRCafaDFm1plnXKT+H4yI+iryIdtdr7g6pOAkWrjw1ejMx+HcnBbIiJz0d0n9pie
PTGbT5ykftFV3NXg5FTTCm5mICprXX1aerzzQ2FHV9vaZTVAXbxEczsO5Ee+W8TeERtbZDUyE6R5
mnzKKp7Qke96qwNjuljbJpW1G7uhBN4FDb0knYtTj5kAUv289c1XI3NkYyqgNZGvF6QkwM55AlVW
dRubezU4s6ZKOBQy04ZRdSKjM99T5ug3NvpqaMKXX6Z0WKo4SHPK0hArdzqQcturr013vq1UvbQ8
XRS3g3rVit8qPP0z5p3VsgkyrCkWBCVxbo938DpBFzfiCcH3L8bOmkDnO0uGtMMt4tB1rtqyrj9k
ref8uWnoOKuBiQd7GObJKeLC98s/e98EzhoNfbNt3DurkbnUwN+QsRRxMuRH4Ihcs3Nb+EQl6FcN
sxqfmD8UeR00jF1V7SHxmvLMQespEuevnr5aOgvc17Ip6uTQo0kz3Wlvj5+3tflqdCIf74osl0XM
dfKw85T7GY/HtuHzg7BWknFB4Hoeh8RsYvP5M4NMs/HZq6FpUQboFgeWJOV5F7HjcCaZXhw2Ncq6
HCRHUPl9z4uXU3oN8A2rSlE+3/bs1egciXCubY8XL3gsOLXXQ10/bHv0atVsZjBRIYzdmOpZADU7
uCbqItg2etY3aAjbMrcfeDhh9TvPO/TuxrdeDUug+0Nfs57Fupr2mc3kDeHt91gA/8yFa1/xULS9
Nv2MbtKhAxsy0439SL/e1t6rUVklhmhKBSzILyq3OiUWpbP3AWF2Ytvube1gDYJWikxi2oLsSyrt
26x3Nn7N1bKpA0PN0MGLuDX0tUyFtaO0/mpbs6yGpvCyQl0yamJuqD8ahrpNID5s2yyv6T4oSxTh
uMhWMBv5Lwpzfu16qX276cWt1dBMmi7PnUjlMU7du8aQHCLMadi2Kn8DC39/tEKWX+iuIm8HS/3B
aZr3HIiybbOhtVo5qQtzkpIe6ENZNjH1eeK1637bmv+teP7dm6MqjJzc4uEifx8hSc4yc9sO6Ju1
+rsnG6YoitRxMxp8BrguyIn0Davd+DlXw1P2U2oog74ypx9YK6DIKDR327qKvToThrk1KRwZpCfZ
bQwD/M2QRuG2A+e32/bvmmUacxSpKQ8PJNZN72S3G1fk9eW48my2tJpPOZGWDOZv2ikUxdvG5ppJ
CwTGldlIe9dhZ+4I6rQJDjGmbX1lDcMsitkoNKlYsa3HGlstl7Vizsdt27c1y8YbESLMIU9vzelZ
VU5fusXwt/UVczU4i6RPRjurM1zPJPSByIwxkiYbG321eqI5nsaODJuYfJ3iwJ06Uui6y7YNoTVl
yu5RCZuaVw+B3i/iwRfvNo0fczU2Kdsv2GyDLHZyo9gVxB8+hy8Sbnz6anSm7dRMJeFicYHhWPfn
CmTgtvderZu9TqKpi3hyfdGkZs5HPOXNxmev1k34LxrfFsO+nHryVy6yYjXXTwhXfn6CIA/58YQl
OoyWiBvp4Arz47iMhzEK7U1vDp3o8cOzofLrzOh4uLzN9akeN62ZsJwePzewueoaF4VItdW3oqru
uP3f8h1/kLqZPd6jEL953KKbJ5pj01KJm/DxC5OAiU3xEs3GGn/lW/LGIdxn2xtfPux3i0LUySYk
f4YRs/goDO4c/XtMvv/skTFAPn4yjEtzmrmhi/H9Fy8yZ3jdqKbcNIMgmHz8cBIFU5Jb+IRt5b7s
wzvRJZsGOWDY1ZPhb0vsjFns6lepiptsY6dbDUOrco2+J6YwtlzrkyZkdcEtuW2ghKtRKCM/lbKm
280iUSdCQ8B1TFG68emrYVinVTmY86VTt0YfL3abHEL1FKfvFxPIWsbk1ESBtQQXxW3aiA9BKKxb
4PLGU8kRv3r8apEkFacfi4jHK6I7diPx0zLlKnbT2FnTSEUqTZQH7DO9su/eLtyg+0cnUN78W1TL
f0ZQuBqbqWmWpG4LVviqeF5a864I9Xnbq68GZzsGWTUOjJ+6ts5ZBRk2r8ttpVmoWI+HUNv5Y9Cj
GCJr7hS4+l7PYttys+bY6oLsPtCczFZNeC6bpTuZzlxsOrwChH/82mVdFoPvMMtqaQt9DNIFoEZA
wPPGzrhmvfUmHmEv4w/0hrvg6VOfi852X2z6omuUqxKLcGwUQ7FrvfKCYWfNT6GMfzGGgtVyqRDM
TDja2CKjDsgcrMB+VJvbJpd1okuAKdiYZx5eTe05y+8WI9+09/YuKvvvVza0SpI6GNMWXuKHKoQi
5Gc6OGxr7dXQDPRCLmSjghgT+nirTLO57biI2LaNWPPKfVOkZY3K95gXfXroR7e50lPnbXz6aniW
jVWwFEn/mI6gJaNeLleJTPXGZl+tn0Eg4ONIfFhOMo17J0h1nPlIere1+3qMGiGB4lHvH8toUOc+
XazjzGF824R+cWx832XMpDainhjvY6hE/Szy0uVQ6UJue/e1mlNMlkCnRstIVRoHDJ31XluWu232
WqMBoxQVFbm8RHtCzIodiNFXPeKph03tvgbAiqRoEKGE3jGZc8aqGaY3eepv3L+sY6VandkoT1v/
WEd+85wAZ+eqrAjN3vbuq7FqslMkR1Fc2n1Wzz0YFmd4DPPGllmtpPhYMfi4JG1NKvRJI5bhO+i0
atuC9wPjt8YxW6rKPzbaLs6kkDgPYyfl820tsx6rdR1JW9Jn2pIEzcYs67vJ9oxt25e1OMhoDKcz
A1qmLhTpicLvUMRIz9j28muFkDkkrqENHo8otT12Rmgd6hCT+Kam8Vab3sDSRHHkdBp8j8+RJta3
gkzJbee5tb49BI5imzlfldJkGhslXqHSHsNt7e6t9ryeadVRkzKLEfPZvfJAzHxFyBhsbBjv8Ryp
BgLYmpkZOIoq+5C0EaZrYi22zZHeaqySPTQSw8e7Q3QwbusKAJxVIe/c9lFXY3UudDblXuofF5lY
MXInfwe0attVFnLvxy1TECPqhCLxjrVJnnc3cTAoK9/bdn5c8/MBhEQFqlFmsaIkwheCYjy49dbu
vlpXZ3hdRDZkjNXe1ad5MatzQKzlx03tvpYLjYR1Ll478XRVBbuyglwwW0677auuJUN+2XVDEdT0
d2+0z2wgL6weXW5bV93V7jeyeyxXo+kTQ2KoZ7M0DQLqPePFtpZZjdWOTUFrFax8LXCZe4ANH+15
MTbVtknFe9whu9SKGpKcvUt3bw7OZI8x4KJq20bPXQ1VTzG3d2pkk+q5D3bQ53eeP/nbevtaOmSM
0eR744AeeyBmtYK4EItlaDe++nqkWqQ2R5htj5PVpLdmbhlnc2mdbTIz7xsZ7Luamh6yUHYj3R36
kgeatHNJ0LHkbluXWQ3V0VK2QrfvHXWY5F8it3VPLTXY37Pk/FN0WMuHoOx0aIqpZFAiJUR79PTV
ZI1PJTJ9u2z6r8Xrv49frauNJMcOTJV/BEsSxVZbhlBETXUOElftgsxzdpU3DFda9TeRVdunHoPw
q5It/saZbi01mjguCIOcy2OyqOJdq4Pha+VO9bYht9YaKXfKgElZHnSEobyGg5EivRThEzPdZc75
WeOtBnTVVc4wuJ53LEajuZKmAq1emDWwgUF11aEcNWk+ckq3bT6d1QivPMiFg2JizVzDj4Gu5DGa
VXvbYWudozB6SVsHSBuOWPNgoXmDu59c+IybRsk6QBJsZeYPFxyIgZPnTHJlsgNmsWzbe64lSNlF
Vh/kVUAem/Y5xRnhmYjVbbdBOPUfz9uWTIAzFmxTTFmLz7MY/JspbfSrTS3zgwqJBM/RumxTJM7P
2Dam6ExofLBt87kOMh7Njp5Mzt+xkKOuDkYR9F9E2trbNFQXCsKjI/oc+P3kaZ4/aG27u3AJglMC
gHPeNruu9UizIUoQKi4H3VTIt6E55ASQt0+lxPxiAK8N7egQgYJceuXgAFvaV8yx+yhqo/vawTuH
XXDZKe7r0m2DYC1TGinTF1ALg6Nji+IwgA971k5Wse3k+y107LtlDmXCAv6YKlVadTD3CzfbU85w
t50E1iIlf5782SSO/Ki5O38NdriH4rC4L7cNgtXJ16PDaHdmfzGY03jD1Zo8Lr3cJrDy1oFNMEj7
ck49ajGIOax907cAs5iDnGTb9mitV7K4ea5Spp5jV9vLGxUm7tc+CjeWNNaCJRfFjxghsh4RQEdx
aIt3uUfaw6aWXwuWyoZcxNELePg4zy/HxrXu3SGttt1rrBVLtd1igjRCvqttyYfRAMoZcIrcdhZY
S5ZAFxiZ0QzBMZJTm1wlYFhfSkbBU87hy8L6k/X9B+ESThZhXkz8Xq8I0MDsczR0E2zsNM7jqbPo
XBW6oo2Ow1A4z2qohLfRUAbvtn3X1Z6aXKIQmloYHcMB85Chguh12otp21ZkrV0CUN6HlnKiY0DQ
+5XQGQBaMY/bZrK1fonEtkWFhh+xJywRAXlO/SlLnfbLppZZC5g0kvBoVCREDb6h3yCMkvWuGNP6
xbbHr3bUfgAzLw90dDRKu5MHb6n8cg+ORm8rVq01TPCv6nlIRXJs+6LfmU3tPwRImbZd5K9VTLWT
zMXYN8lRW719yP1hRMokhm2TzRpq0Jp+4QO/TaiXeGikKLxDSHXGjU+/DOPvFsA296LWxYF5dEpJ
VaA2jbOQ1e+RUf45Ka21TCkRPyEKmISieNO/EEWQPVPS2GbJA1X9+N3rCr9SSpLNMRNs68kacp7J
RrkbNQPrcL88SyKQAWNy7FrTjA0yFD7UTS0/buvyqw1y7ww6VTYJCNBoIBgDFz16QDg3rSHuWtMU
zFELgm8wjllUW699p60OgKeHz1veHbL+44ZfREnskqyNY1LrOVbU3U6TNKxNczwpxI+fXjdGXwxR
RSTdUFUkVcNFCpzS+bTt3VfVKj235Xy5JDtWTmXfZZbRvcrqpdq0WwWz9PjdFzOrpa+0cRy7cX5n
z2l5nQTmsulkDsbp8dPdoICPoJjGmmWxj7AxngFG3FZQIrfn8cOTmkzpoZ2SY+AZIiZLFxbnkmWb
tsKgi1ZPH/1GGMQIH93RE7E0zOI02f22yzd3LXgiF5p65uIRZt5U6XLVVaJ76SS+cDa+/WqwprV0
hip1jKMVlA6CDaCu1t5WubltQK3FT8UlpAvYJvBRU/oHQoPBFLh5vm1Arck0paeaeciYahQsy5uM
8IUrN52fOg9eOt+PGz5idh5/WXYBdqBDj1lYq+rKxiz1pvSn+qnD7GVc/uzxq/EqBIdM3U7GMcwU
XJ1EzeYJi5M6ll1W5ju4EMGybfCutVBI0MKqJib8qAdQ923qgMFY2mHj01eDN299k1sgcrGJm3au
TTd1dz3lhU2bSzdcjd4cLVRk1Gl6GuDmutfww/zXLTWdftOxAQbi46+cRa2Wc2h2J6lI7QVRNJ0L
MWycHdaaKGnYhBEE7XBqy7Q6KD2WhEa0+fJ105y/VkW5ystyC2fzKYjm/iBhPx/qrCy2TQ5rSVSR
acPP7do4uYq9a9ZW06krvG22HrZijxs+yQAUG46XnDzdQLe3C8P/4oIW31TrctfCKBNpfzaUMj2X
tmE2B9Fwwe2X/byx16+1UePQgWoOAQ4EwjV30IHUrRTlU2nWv5h71vqoBd5b7pqgkuEmEjUqqlSA
Zcjqbb5YACGPG7+IOqulwbvz3KX13iF8c5/BuNk2I6wlUh1oU4JTU+8siio6oQQQz0uI/5tOJW6w
GrFtqSb65WyQhwXXe/KaL1UwDe83jahgVXvqw7GY6rwWV6PjVn96ViE+C9k8Jb6E5vrzWT9YLbil
Mm3t2kpcZVo66Y1HoSuxIJWTAt/cajtTRoSNhoizGxHCUboDs07OCvGtOvky2eDZQOA3xSXFwRxa
QdhYZiyGvIOO14zN3ii1Q+aSb2TFx66Bz0eqkTlrZ2fo2revoSeXAKycJYnMY5GPTvnRmB3R2jCi
/cl6H1z+ycwGMu+WF/6s++qacLu8vgsy4teuvTQU6XvVqE7lO9EOc//S7DpFjFKppXSLHT8iST8a
9mSlEBxNuy0+G5Mhp2UPPmxOXydc8Xfj7pL71++BkPXJfWu5xXxby/kScDtYYygPlluXyQsxQii4
a80lXIxDgeazeBF0qrTglEH0m4MDSRRe/6bq+yo74RlogGGHKvR2qRzrS5q4WVU1vz+D9XW1kDGI
6N80su6dLSqneQYREE7YfupdX96ik7A78hOmOQw/166wumfcdnXmu1pWo01CoFXnnL4IZwyDft/Y
WQqpzZEkkSjYX1nXkWXdkaX+calML+t2U9gVOZF4zpyQZYHmGDQ/RG3k/P2u04Up4jQhLfRZoRvp
Pe9TkP3dIfQMg9i+ClKdp+MUSDB3zkNTFs8iexmrc8TZRPCDEhKqjnIALnqzhGFePQd9Kib7wALf
LqfM095wNyiH+6hdDmlofLmQVyGrvYwCP+123ryk4pyZlme8rx2pSZiAujcH2W6c0Y60VFhmb5p2
kkSFQR3QIzr9tMf4RhLXjS6qkaKdaWmg/sncBF5xgs9TEQ7dLZCwuMdpQiDXhERQKPjwv+ydW4+l
uLal/0rrvFMCY3ORzjkPwLrG/ZIRmfmCIjMiDdhgYxsw/PoeK6u0uyrVu6v3fj5SqVRZERmxFgvs
6THHHN8c22X5NLUkaz6NyOefDcbCEXbSliBde0zKBzGPm1OClLbka2uJ7H64EIiBbg8j+EbAjkgC
/LUyaebOHzuPdxUd1r62QJl0GI1HPGA0pPi9uyFveY1nYlFT9iO0HNSUou2A/AU6K5uG4DOy/ScG
7F6zxdt30M/W4J1eCPcVpiDcWDadzvtdrJfRD1fDKi4PWDq6ZtxhmFjlvmoGNef+CmCaODJ70GUS
N+yCHItmWLIpbtDDT0HsWT4I9IbpEblsnf0yjpsOP5RpidyTWgNL6wCiLLgJ7OvUod6bA6pOmcLe
nYDSAPQMmz2AO4TiMQ9NiIfBjGnrvkcWV/J97CzRHJcYpIXzALEnvcacsyWP2TimGOfF6VI+9EnS
npdIhPcIspb0fZy0PRsYJa5jZKiV8Zh2F/ouWBxthE29bevuiYpo4e8cOYn0wNO8SQGYiT2i9268
VE5cL06sdAHkkta54J+B46RK3NAN2fPteVhNj4cHKHhlXiwWE6p2pvNp21TwOS7qLEEVmceqUx3v
xorKNVlekwBggg/AF7j5ZOdUI2veARmwhcUUU7c9NFGN3buS2EiioZRLKgChwmIT+LFQMDi2ej9T
0RtyTMMZ0UIHzB8mti56JNSMPzALptel4EjvcBqOcYR4ZAhmAzIRfqip68Yv7eDqLN571H4SqWpk
FjPitZExD9zTFtAxHItwRbbQZ9DK1vzxggRKvsRr4Dgp8hk+HLy2ZV7oD+lMrMAwsNn42ateRX1B
PdXTbR12xL8t4EXAVdOtoW4PsmazQaTQqEHBA8qp6dtov/Ak9TNWUFA9ybVAjuEcFZIOI5Qwk9Vx
60tJAht99tOyhruUioT+mAKc2eTJKp4ruU8FWhp7BCFac4vkwGkAELr187ZnaPmkTw2m+MNv+Fin
pS4ynzGApbCTLPk9MDiU+b1t3Czft86PwVdAOl2EW5SMAx2Arho8ubAttAtGhM/ohN8lTRyMFXFs
C08hyJnYXdJkRvB9MC71+yrk3DyIVC7TnapHdsnUzzj9LjMK1DeGJFjGP6EsmDpRyEz0HIBP2w/L
KRspOFFwr2dLyJGr2GksE47OA1nKdJIT/4TTsXLH0BALyoJc6BCUI2sbseyk8yOAQnrx4fwwjViV
bmzXyEuGC/wjZZRmoag4GIQZ6GJKRaDmUjcVg1zbCwCVLl6+BvWUbOoBJ4EO7RSD8bFOX62IhUx3
C/Jk/RVamgEDRYYMdjrAnB3RtaihpEmk9YVq7b8x6S9AriFvlqWumtFQ3YG9g/AYgUF+0Ha6dDJY
4MHPo28Ik5JDX21z5yJQzfrU6KQYCH7Gq0Vuob3rQfZQw6EJwTrLDkM0myzcRTwK2iuihtCud0s2
C6DpkDMOdstNvG34rIoROZtAB2m3gmFbKRL0XV8NCTApQznqy1G8cFsc6AftMgssRr1u4N/stgWS
4FA4w/iQ3clx4V/qQDEUEN444j8ivPetBoOHdPM7XZYchi5vo2EBFMkP7khJtsQlD8J6GQtkuC3Z
YzhFsKwC9QEWXIEWFQSAH229zeu412iR5Z+wXoakLWba5sE+JMk0JQeT6BlwW7BfyPoNKBFtQGMS
a3juxnRbnge52fmGhsgdD0s3ipaBiYaPKJwBu8DjuDWf/GJxg5RAvqeRAds+dq0qV096/4I9oAu+
TumaEl50pK/TAweUovnowB80zyabYsUPVMVNFpWjTMb8moVjxpNympQAE66NtGqP6+DbMK/yORoQ
Tz0GWJwekYSKwHxUNiMd7mNYrSbkkCKA82ELRTgDTJy2DEwMwNqR9FgaXBOQfSMeg6GCAnZaStFw
hSEi8HJj+ZQPCht/oVjD3NfALzP/ANeXWg0bMDJNwU6C7aD7kguNUJECMPIufo3mvIubYjQKx52i
Br4tAM6rQdxQtLPboAWetxXlIytmSdfuiiUzeCvoQsf5U7uBnePwSZBohGSbjO0AsSxL8POSjQt9
zmjNuhe5TWz4ngL9BOY5HWKPhULmJkq+w7epZsAMWyBoXvnKaxCi+AVk1SB1k9XjqbdNV7cF9rWG
vFg5tsgtbeewCXABE+dwa9Vrm/ID8DIqJWWLuETkgSDfOogwxYG4kAn1lsEhumh7qetT00ygtqHc
9dE1KhSavcQSS+Neb9ElcWrYkCb2eVWxEHs/ksWIglq0M770W67sA14K4w2yAWRvr5ZQWXKf9DS7
RHL6JCrSHnBjgHaEi2TZIaatflRgAZlT5KUEyY/i80F5Pqv8k0sbbzDgaPn6pd5SI6ZibYK4d8jd
DRW9CTY8Ew/h2ukuLvSYbwLIJJ4w2WJ4CaApvP0VaC+GTWMe+gEFDG2p2MW55emHFQjS0qCZsBzf
33foJIOrjU3qdVvrND170AvYZx5hPfkOCHMXPSB9lc13jerj+dYHqF/OtRxSDNfhsL1kZwDFjPsR
6W2Yd8hGTtlUzFPUKNAe4m76LDTiKp7ikcrmcV6CeFKgpplofREtsNhH9IabJSqyMEnViwnRv33f
+iwaol1sZp8sBUHDcnkW+UhQ/s980ey0jt3SpsdLKCnGTNsmmPoiqvXEPqJJdAzbK4BXLwsWEVwf
6HctOHqhB+QnujzP43jlt15ub6HW3cOKgxm7TqfAYJjZTeE9gDYYMYlbQKg/tW0LEA0IjNQwAFJz
Ib4QBBF1d+AyMbI3HZ7DN25HPJOlYHXOMIMV5TEmJiP6MQN2nj+smNr3OGotQciOQ4hMlxMa4pl7
VpK45tuamwxvH0u9WO/SZZAgA45ydcMND9YO5CneLMPn2KPoLLRO0vDUaa7HaxM2Pj7MUyvEM2O6
ATtsBnOsP0pNYQwMUNu9TODV6rupnmdxsJ0LgrGYwyELQEYbOfkQ8I1NB+x8I7hBEVmjAttiirsy
6ogFC3ruwmtDpzp/GfSA/GUPCo6uonbK9Cc/UKiXuMobHgK7IVVYIQACFdlDYBcHoXoS9dDtZjYG
oppBFU0fA249OZuZ0xTowUVKjCD4XN6CMC6Ak+s3rD7PPl89KxVg7wq7Da9tsSXAmV2F4dIkj4h8
62dR1kMqHYeZO5voo3Bh0s/VQhH3tacg44Gpbfss3YXaztxeEOR02SE2AQQnVJ3pfE4zHiW73k6c
77sYz+a534YEdCXwhXAoTttovK5nEV7iHyfViqu2pwvgO/gMhTuFqwPIm+BcLG9n+MvsaQJGKcek
mVQ9qHh4bckxHTD0c+tZlsXXfYjWScWSoNP7zmPMKwVbKtvCq9okQn3nSZ/Zz1MKg+pdJGMK2teC
UaTkjmsrzM5YZ+brZCGJPtF6dFjto2kOTy01kb/GpCjyIIBuczT/KhRwl/us3ebhWeD5RchCt0Xj
wcQ4/Nwls6UaRVWGruIMZYnk/Q0oLWS7nRNcYoTcT4EHPOTEVk6DrZqTuh3asg7WNEc0I0mCuPi3
xJBfR65YDyuu6ig/eeyFyFLp1QijD7rXX/+9n/+LBDiSGk/UbJqT9OF4hSZ/eCsGJf69ptKvQ1ek
d1OKCmk7MdUAQGij8Rmw5PrfchnSX4euUraZcYjVchqTNjqTRnavl1r5b177T9PZ/6U78OvUVcdi
8BuDRpxUU7OE72iyXc5s1NQnBrtVWGCsqeOVS0iA237twecLkWL80eYCh6xOcXYLqK8FCZ6g6Np8
SXVugLqhZo2xBWUYM6wokuPxDVZTXh+QXp1roHs1AZRKNgBWBnk62DOf26jBbW3RO+sm4Jn/5t76
J+2P5BcF0qSoEnnnl1Oe4uCwn03u/NHW0fJDhS4SlUCkyd/1jP+Jmpr80kPwo4iD2a72NCMcLTjL
VgHIXSHgKFRVrjbINQWrN8oqqA5BBikUTcS1gAswChiksy1cC+wVi91FzAVm72VtQQ7tgf25TuY6
uCS9Y0Zu2lEnghxO6dHIwd7i1H/B0yHffcoc8mmt1eYOnsgFkwq6bnBsgBd9PF8sdAojh7XAcRok
sGASbCe96tKKmGZdunLBukMOIuHEH2ZuouW5VxY9kEImc9/4okZsfihwjMXBfT0A9xpBsBk3bpsy
rNfxgkpHBtCu54G3M5Lnwaa77bOET+JWLHYBT/Pn4/w/SeH/QSAH//Ok8OJD8nbqkQyOJ82tp/f/
+vkXfs8JT36jcG1cEGHZ74nef4SEk9/ALo6SHFC9DKJbdPG8/5ERzqLfGOAiALvkYOkB0gWl+4+I
cJr/hnswzQHk+D11nP4rCeF/dbwChQPpL2do6pOMJXH6qxUVEZaI4e8TVggGiaFehqpX0+sk6VU9
G7cnmz386brc/75+/Rkqf7luf2p6/vEbE5jHaRaCAvbrKFkLsWjp4OQtppF8opF4a5u16ILu2dbT
E8mnh0xPugDA/DWf2PcwNo8QVL+t/WgLE8R7gwKyYexauKFMRvtZxYg+tfNlnbTZ3wTxwQD6y4uN
SI7zK42jhDF8iL9OBE44z6CfUZMCMblbGffSFzYZxW3T5g0YkSwChRy82KPLHHmGNLQ9iFYcTGOW
Q7dtn1Y1JIXk0H7nuIb0ORsLlgMAAAkh9hY8xi8MoCxMWgB0asGA/wp25wNSTqoYgkQRTw05b9kd
bzMQ1UW8twhuKYxL49088fnTMCygLKb9CkpEewQPrJt3NV+/eeJu/QxoTtCjZkuDyFQxaLElAbyE
28A/EqNpORl0/TfgOEG99vwazgtQsCdI8SZVX/stm6p5k9DcbRNJyAg2qxqGc8bo5uCB13DB5wRg
k3zQMbjw0IDGLaUgTIS7PHC3KaA5cNKMzVwNoOV81CIQHxb0nv2EpahyZPNIHw12YQZxKUvbJ5sZ
uUeT67VBlXRKs/TzRvUTswY968iVFrC6s6Btd+gmYH8QBrpdh1men7qlfok8pKTQI+ho9LhAQDaC
dJ+R4DAZiIWhGu0OU9jnfB4/8bUPH7dZL7seFdguCubgJr9oDJ0YXjFe0x3qNT7gM8yPaPJNgFuP
TQm6ELtBfXlCFub70gb9vczBr2BIY4+qASrCAScQCG/ovx46iH3zCn555caQnVheZ20R5DW9ylao
ga3cmqeRgM2rsJGA29ntIEwg0ZSAdeKgDOAppJ9a0R+6VeSnfCNvQ276CtNoW7kOOXAwZOh3qEHv
QYAwuwnIkQpHu6loG6Nu4XLhOGIoaNcAWeK/GHReOekbuc6+hD7/owM95p179mZXNAbmWfZd2SaN
O+qkVw8bmKRVj3i+Eq5LCO0w0lZjaiDvoFeDwAPAZoDW+I5zZftGsuAFvPv4LratuN6ayB6IDuKr
JuJv6abkZ6iy4RPETV82YQpwCWe1rXTM6Y2Z4mBHUhyJAS9qlnJI9XA2NfDWYa2/jr7G4SNCW2LI
gES2fSpOQauHCq5hsaOmXUooZndNF8XPGJDocHFYf+rNkJYY5O9u69rpPebU2be0RdxyMK6sxEiO
2VPf3Csm3S5lA5acPs+PWP/4pzH0j+g2dXhIudwbtx6lqo9ts+QF4L9LZSJnq9ogQpzz5mhM73fA
otWPkhJxyyaNyL6BqlsEJ25fVpIuXybwgx8knJO7xUDpLda5QZXVXlo4+YOFiHhlkhXlNFuXG5qv
mLBCTVCBf1PDihCSuIiD6Zv07C6JzFBqaXaYXFVFTdabdkk/0TV+p7Gl1/mwQEVS2YSkm3CzaKRj
BH3ua2j9gd7HJqOHMFmyYllSTAIAbWd3yM1vKzH58X32QV5yNMG+1LV96VcHeatBQQCBPS8s020C
TnKtXugwvW2k17eRyOgxNclrBynw08gT+2Djqb4F5YbfYBlqSwShRzvBs2Fn0We5G1yuSqNWcn+J
3/qKofDu0OJefdCj1te6HeQ96cRcpkD9lHWC1hfBSbmc2wFGpFq/oR0L90Sn3I+6GSPwwlN+x6gO
C/Adp3IhTn0edfMVfUtcy8k9QviMoDkzegU2OTDOQXjn+PKMnsqrZ+ELxqb6pFxqzW+EHJujoIYk
JVTN6NHGoT8zSaITiEkWjPEAuid6XFcRHuCjjmoAm9FmMWkxaNg+i7nj0alHln9pcLq/Sh3oTBVE
Rwnco8ZzbXtIm4Ud4yOiTlCXdUEEfbaGaFmoddR3egQ/GjvBeGEr6+kLoq2AfpL1RLdihMAlyqF2
4bNalceVNcMPqqf+uDkS78KoTrvrlEcHlyLwqW7lO3ErLLpjpq6ohtvS52iPFHlap99YxNUeiKUa
8W95A0SVjNodjF/mzJnBAIRMHEbFObvJ4k4/1EaKOyrleuSeBideo+dcwND5fQPN3e9YNtXPNp2i
EphhkK0UiPe39eibs9vs8MDR3dvhtj5FoHmLUlgcZENm1n0Qqq2aGk/2PInBjO+RCVP1+Rbs4FrJ
7xXI9JcrJs9Tt1SDhj7Tg1MNhLnK9nNDuhuh8/oHAp3me4OuUr6PANva8NTsQ3DWZ9z16FkSukIh
hEGgAYF7k/n1VDc/APfOX5Sx+S7APv+GoGd1RTALqCHdbtMV5Aahb/WU6AN01L5K0cKR1dbP/d1F
c/0WrIAy1/GyHT2dn9AWqc9IqpmuODiGSEftMPuaTx8Ngrhure/VLkmXaI/2xNmkVuw6dAPvLaHw
l7P+1UDBLHyiNA5iCBQ8rhfOFZdSV4PPuhsZArUEM0yCZWJdBojmefigAuJ2wgeeA16FhmCsx8tn
GPgvTHF0i8OtnGS+z/vxrsFMHSr6xZ1mUV9n2IFuUB2gweGhGkJMxUaJ5hc6V0YuTxrR2fvAtYuo
QFK3t+jsPTr0kEs8EPV14PL4NUbtUUIsHO4YujPHdWJHiDqmKTu3rAjoC8LmqJY0u8boY3QSQBH+
mFK/FBl2jKvANuYYUW2OioBMCULhqWUJeFuRzF9aKBwLlmxo201lp3U057DTs39sQyNZmYEvc86g
6h7Rn5vgjYsbWeJIRffb1nTVZhN/Q8H6LEjyg0hDo6JRW76Xvb9H93uAKh3ZtHIhvzENBNRMEoCg
knneoxsC5RoTq0WnGcWWlLDbxbCxkhg8/bwBznwEvlwdLV3qq8bX5prPvnvlQbvtLUhmpcD2dwW1
06GvDEvDPhtNdx4wmPaNyra+WkRiPwJf132x9FztSK+Wm4WvySFGttQjTBYPUPLA6Bz4EwSJ4TSj
b1JucPoc8niYS1VDmGILCys0A90xw/Kzm7gbqxTd0ysc+eK7bEGSSeZieg0soT0P+eoOG0vvW0RR
A2IHLBrNxAejI8xsgQhBuhqOIovb/TQBbs9hgcfI04oHMFpVNcXLWi7zOBzBcItuoW+/ipm11w2t
H7fBpM9Lz2yJ5WU405m8D9BEz5YC1c36+EXPs3vg84bAFvxaFZp3w12lNhMV9byAURYitKxuuoc0
mCmoHvP0MGWTxcYG38ItdtLuBZMX4tbGXGF1hNjr0JDqEPN6DfZ48lHHVt/AZEJe2pbnr5mrgZ/v
1ry8wB98pbshuW/QmL1f4hWGyZmjdb4l6HNCtZ7mYmjRwGN5Z4H57j6npkYBSRZZxdkIalYszW20
chSFgeywdqv7OuqfYSy3kO2GEBw/hPDGEzuTYG2fhE5uRmllyYjZuTSQ13G8fu7Any9ckssTWH7z
XplElXk475lG09WTtuzTNt+xFDvZ3HQ/tJm2Cie9dzElb33tnlelHzacx6DuZd91Er+tS9I8q7yp
kU9JbkTWP2sU2ue+bT5LelGu8cqqNoc6Ei6gXuSBRDXZ4+ZbrOXwjc7LqWvrsWSR1qWUbDq2tUPk
xbr2leqIKJG1o++2fnsyasj2vHFIubc+KUMe4XrRe3ySEs1qdDRkqB81IU259thB6aR1QVX9DuMV
Gm7Wb+WMcnOF/20v1sbuWIhs3hEbWNEBdFbxuA6KZrD6OaGiuRZJHRxYIvaQcwvGx/kEeBpETSb7
E4eRqNjARyxi21MUoxm5R/wKLTCySPcLOtMl2dyRR+my7/SS7SXv2ePi9Xuc5ARtI2dxdEpLF3Zz
4VnuyiWJz7N04S1omgCi9luMPnD6NdWBPXrT+jvat+dukW7Pu2y7GjR0sALe/OYaROMK8Hocuqxh
pZBBxdc0epAKa6RKaJXSgF5rE/f3TSvRyHCXPiLaOGfr0ynDjI9Ur84GYTm027XwPnvPnXrd5PAt
HLelikcccoo4hYV4IeH8jYtL7Zui4UccR7MFqWi4UT0zx0GjGYk5e0WhsJOpWjGMusLBEKNpzfh0
nMb8mE8BWpFaQSkGeXJCf2jRuPVwzNxq9wMTKmwHijCWYxh023JzDHsiejaVseGX0f5YuPenuc8A
8dGt/7Isc37nG5J/D8S2Vei1LaVChQQYh4TLJuJ+7wUiA5En8Wj7xEFPjB+MyL8NJnySruFnioSS
ot1wlHRr+tQ2nTsCXQvfwpC0hxHHct8nn1yOsKGFtV97Oa634WWlg2gtC3QH/SHP0wmZhzTrSwxP
9GuBUl9dY87jlK0anTiSDlVO1Ludtv5JcIJ+xoAmAuXiTuLhA58z3wplmDgt/VQXpsUrG0FkxWv6
kqwvcuXrfojUHQ7s5NGk/nBhMG1F79dHptJ+D8HdfsGMIk7KaPoeJihyh9Ch20LRPTrgg8Fby5Ec
azacl/D6wPlaLpcpwwOrtekq0mImvJR4AzvDu7MG2HyPG2iXNJ045B4lcOivF9icMGIMWws6OPkq
xM0ygNkqcw7+JIG5OZVHyh0+9DpBGv2G0+sW5q7IsC5uMAw9xaoJXlBzT9dznKwnjO7U31OPMztc
3tM5DlmFORb7il7kOYXhFU69Zi3TXMUV+mVZFbBFnzu4G0hJYx1+Qi9aHyAgBjcbNI6TmyO7T42C
UQFn2Y8tXvX3LTYdWmhAsv7rQuGz6vHPf17Exe8ofEyLVee///Mvf7ppv2MIV/1w/8/vOnyo27f+
w/76TX/5yfa/f34ZiPPqzb395Q+7n6Ldw/Rh1scPO8nfX8Uf3/n/+8U/pL/nVX/81398V9PgLj+N
t2r4syp4EfL+uYy4k//r6U3Ob+/K/PqX/kAOZulvSQ62e0gg19EUcL9/IAfz8LcL8B4u+Bz/usSb
/UNOjOhvFBMWkPkSfAXde8jgf8iJUfwbzmJxBBUyiyhEon9FTYx/zvn/n6YFg0oG7jUA0fiZwBVn
v2ajpnSD53RLLlEY9fOUhMkTClj1RkyyHbUFdgvPrbyivUHXMKyZ20257uvCmrqLLztAdG2i3tw7
rmSZtCjfLlRNVC+WBDM8EJStX1Rk16sk0T2KqYT7O56lEE9Cy+wpQiehGtpo+BShz/61TuLhEdmh
YGXyBt4fZnhYGGyiV1r1DZKU+ILKlPgECwE43amBYN6rNP1mXI5HmrUbXJDrfGEIGRzCJ4BzVNny
MH5t2iBOwUUR6+ehs3qtRJOEN01tt7gatz546MzqHvqoZ+845460yreG6GKyYx3uIUvBUipgPHXF
hCFr4EqQZXDE7BaiB2u8j7SSrE1z2B7B2i0wSw5/YOThXTMq3a49icR+hJT7tYVWlpUuwNgnlh6q
OnjJWP6qF07fBNQFWAD6EE66YflKJmSZY/tGB2jsadUhKQMI7Uy/BzDWgCGNZx0vSVMmIXegY4Bl
3d1JEhu8dR/fRD6EVDUIEZ7BJz4MizsPIk9QdMFzyZl75qSH79LZPIZsuK2QAz3pujJMs/4mkkF3
i4PzPcX6966SxqPWM+h7QqpTs8N6iiyQkgUy/MSnJqmrVE/qTXkbxhWZ8+boBq8/o6f72cOOhupg
CI7yEovr4A3A71xMVXfkS09hq64cQqBAUQhuaxYY9FDnmf+o44wdBFr1xdhFn2CZu7WhC29MPcXY
7nL6FY3Ir6KBwutYgES2znF7hd5UAzFNGpRO8NjCW9Ye4lafYTgf9ks/uJvWBTdrMt1ipm8rUtHT
pOwzby+VqDgCGhqsqNDk+lCPYXIjhiCFMaa1z1vai+/M8RZiH3wNB6bd5nADZdnrtkVxBWxSBO/M
+rw1iu+JbPTRxa7GbjXAclEgMwJ+RQcKOzcONp0OavgeScRPcwrpGR6/kvf433nm5K6Phx8JTh1l
4BEyBe03+GARDrXeTm9m6EAkmtznhayoc2KIZCJqYTLAOEOD3iCGBDogZqevCUzG0OMthMYo/jYm
Bnt0k6D+ITBvpTZFhjNcmkXNsuAId9964jGO4lGj7X4Az6taIOd5B+ELIvAerB80vsf8AwpRDzg7
6XeTMveaOVEpuK8LZXGfBlHAN3CN1PYI8y72yz5IKTReGQQ7TSN/XARvv6o8DD8bSrY9J8uCPW3V
A3plKA6oJA8qFBcEdaeqzEH1ID5c7hz1Pc6Kycu6oaJ3ysffCPy8MEbBivHZrDPDDVQbeNzXTOhy
HLo8LIY1ycueRPdoPeBpEiALsWCNq5WhXi+CjAERLIcyGtlcQte7sKIDcuYmQ85cDYxxpydaxgPJ
H9N6MmgRqmhnVpqXbWDyYqXc7kH+BikbR8igvtTO+QvxaXQdZHrFAhQiBt/XMkNXQI71M817dDC3
sc04qqjM7unKtkOAoBKLKaP0keLYXmU6rd29hyP9nI+jfV1Rlj/5dV3oPRzv6CZEtC2boP0m6DaX
S7iKcw4P/L2UXfKk8J465JJRfy9ahMRWHBT442ateuKQYp6ho2xHKlx+yAyUUUFTcc7g5Kg6rBp7
HMNw/Fl98LjMDtYz4fttn0M/Tgqk887lABn7MMNyejcvsHApL/UKy53PS3x5OLDF2xW6K8PRgPn6
zCJEgq5dBxhfZ9T8wZD7XG3e6rd2oNgzcj9Ae8gzLe5rno2vUGc1nuBEJ0/DmNroWqYum/9muuVn
XsVft7n4YqBFGyMMWYjTBvpGfxoxT6DwaF4jjmaa1uGQj815We0NX9Rb5mecrHT9nOTqHoRrFGGk
PXQypCfW+YvmB2S5OPC57o/okv3NqNxf23mX7RevCxHZJM5JwsD/+uvrQh5UnjsWsn0qtSu9Hl5k
04NYzaKp4Gmyi93fjUj+DNf49VIQFqZoIZIwSi+lxZ8vBRmGdmXtzKDV5bewPcWw9U0QrAUOr+QM
6vsESrc4prhfd21KbKHFNOyFeR7U+CoAYaqSbLN/kxjxs2/566tKI5owNJpQ10S/vKq4A365WVt8
QEETl7CVvTK5vGwIO8SZBzm2c7Q9Rxus9tPwPcZzCT+XshVvgmcBU1AUJ2jbA86KM9hcaCQBVZRh
pCR02XMse+g2dvrRK7UVyOw4X56j/6mOf9bYf1Mdk0tizj8vj5+m97e/VNM/v//3yjjOfmMZ2rQp
DfMEa8zFsfQ7ixu47Qw6PQvjPE7SBO7Vf9TFhPyGHnpOQpKSjOB+wZf+qIvRZUf5muHnwPqK7j0K
959nE5wK/uhy40DxTwnLeMT+2kmOSQxCRcJyGuEXJv+bve/YrlvHtv2VN26fNUCCCGy8zg5KtkjJ
kpw6HI7MASTBgK+/c7vq1ZFwLO9ReJ3buN1yHWwIxFoA1poB1t4vwySUqsIxzz+Og9H8MVezEnKf
qbIkw1vZNsB8ZmQZSvjNtwZokc/htHgByEBp22xX2wmwsh8MFDM4Gp1Vf1AN8JdoTYZRbqLLMTQ1
YGA9pVMQI8VsbXCRFlL/uh2UYb1vGA/Gq6pR2kDwaCnRTEsnPpa3qDNk/DCmKw3ici04hkaxEH46
O4BTYMl7oXjj55fZOkr+FTwbtCUvZLe143SxSMoqcYWHJvgKCoKWEqgUmvOjl6kohGu9KdSuiPqI
dJeooeC5fOJFFNmFZludDajlrQvOB68qxQ1OvkzXxyndguEwZDiyikN9+pY3nuoZ+162SHq3HRtA
kt62DWhslBdD9J+RUBoAOo0ELkpBd68/4RLRbOnKE0LboL7Tob+EDt4BjQW4JYHHNt1C7tuoHaQl
w+EHIDjLA1h3Vf+TdmBxHKhhDZpthGZCfS21yVXMMxBcUJRnrG33ZhsqhuttPeMwb32gtXaNkui2
inCV8noaS1n93LqwBYmpCLIIuMix0dXRW3Cd221QWZx3kvrdh9Sf1nwnB2++BofITLsTuQ1EoLpW
d1rNku/QydEP+GRMP43gAtE3cDWsKrQuW01v10bq4qAqg6J3gJ7pm1JnI98rUJ6miyozC6YX1AaN
sO4k03NZt23wnU2oueBWBOrcsWIE8m+1zmGThhrT1N40oE91xxw1ku9o/qCfqtKOyr0AOBcy1BXN
9A20RAnk12YiURoJ8F8WqDhO9KIwjbgHYC2fdgMIBfWu7cBrmvfImFjMdlm3FjovBn+wr+A7sRNz
a6IPPrjp4uABsN8fZUVnVB4MmHB4w8GTD0BsMHpOYKk6BXsNDaB6VjvoomiZ8B69NMAspUfXQ9V0
xfcFnYLlUvCWUoLszlb6JYMrFP1IeiBOxG5W6I2Xe7jZzsE1QPaGlpdztaTLYUXFK9jpGh6x+xXn
F+76WUETNNtVehyMxM3MLzNMyhQdalFdyNroBK3Dy2Bron67rKTH0JfJy/xO+2z8HuqhBlcLriDT
DjZxaQ06YE/0btl4AXR4Nmd3iNr1PXYulnEhYwts+1YytvfkMiVDXmHoIA/wj3hFD9Gxm7cRfR5N
+0/AogHO0OkA8iTejJdcVg7TZ4j/kAcBHNtnQxbxvldDA8jJStu39QBywZUUdba81egsCmD+gkKi
wUui5ZBrDsAEDH6x2eoeeps7NgSC7yL0CM1BAWFR3Ai4qRQoQfHuGq/Dbt1NZJ3fySYaPtbANOM8
B7XT3/diw6xb9Dg7MC/5/EmFSDMoUMLn86on4da9HYxnLsTCavl5zckEL6YxhM5QMgEfNe3BbwPk
bRcsQI3AN1qO7c3EC64hJgMECXCNAZseOuCK6ts2m7ptVy2ma9DC7lsGLkHAyxBQbBQqy2Xco/oo
zIepirz8HRpa01rsTxwlPDy3YDOr3g0r+Bq3GUWY+iguoAd5oGkAWuhsepZdBtGYC9ABgDAm8yFc
iD9cr1iO5rDMHS2OReMr/sbLvHC6rjqmxttN59J7g7jNxQ3qyK1UhyVS67D3BOSO9l5AYEK1x1W0
xeMM6L0u+wYmVj5/XiMoPKPzk+p+P0Zo9HxoJZRzthzyukMx810ATbxl3OUhOtBfce2TprpuSw8v
bg6u3kDKq2gpefZkUAJJiqwZxt2UifBpIbOo32ZjFtLLAJSP4bKvoTTBm4+BmpHIIoiV0q3Z57gH
5eSBZ3hJyhANUqBG95Wupg/lWEHtG52aXr9rC+6DupyPKWqVCJj8oYH7H9BCqHGDSgmyGhAGHew0
8fUnjY4cpCZgTTJBz/dd1oxE7GWUTvfSH1mxH1DCrHfQFyhR+t36ND2ALNDE6awCeWjRE/siSZ0P
Fw2kMdpdAAWaGG19jjo5N+AIZahlFTv0L0FMTAdKSjBciW5ippYSj38gdidQ0mjVgFtTV/FMfYMD
dWRToXdAwwXJNNYp2vIernKX45and2kHaaRdGXXLdo1TgXR7wif1Y0SZ6SOHMs0GWfVS3M5q628z
nE+nrUHITYOGRL1bwAkqr0yVmmGXLyPIcdDLwgna5ayEFDvgSf2F8DqeXeSwDKizPfqdW34BFOz8
xesgJZpFq6xuPYD8oc+p2x6Y9jLiaEeREBL0M18WbJlsBLsgSENUYLauHA5FhwPghDoaUUIeqQfW
kAKQF2zHqOEoeC1g+x0kgAJvCqq2AoAAtnyWuC+vu3WI8voiRasB9KxKTMiqc52RfS77otpvQVrd
hCILVzzYDFhBDNv1SnYt+ubg8uD5Dwx7t16g+QPkGxgQ5E04tiEgTYIOUBCHG5W5ImM9mXcA6OV8
j3LlLxYE726wt1Z9UNHKzX4YFv4A0l1fHEGIzb/ztFZy7+lpuwnqtJWHfggk4At9Pw+xblOAFihA
N+jSYshmqeMomuW2k5Di+9JoNJzQ7ufyuAIUryrU04uW3iqWYbsVWetvTxvPvfzQj0XqXaVjECQh
h9QkUBqlXyZ1XpnuGh0sHAK4i+T3SCr0EwVrvrgKQ1b8YPjgWNsG4JeP8xSE+qkF/kxfehxcvf0A
PnBwI+dwJpetmJW6aidhkI6iBhkS4njMP068Ub13v7KeTt+BceGgN/JJBED5Ajl0m4Ir/DVXa/ag
aIiXhZf75Fu65mmzL2qtcfB0qtHHra7Eu2CmPUD5yyBOZ2A+PPLFJ9/BA9HzbsgzgU9MQHauV+x8
0LkaNC2gWRZMu1y04ku1UhnscK3zT2UicLvJxCp87BEAhJ2HC80CcBYJrlmDhdjxNgRrtCzC+TbP
fACLhwGtg6E9kRcFigmoapUTro2eAW1ztyhwwI7tPBbIzFONyZe+UV/hCyfwoiL59OVE5bzhA80/
eHPbvfNzvgVHsVUAmNV9N98WHRNkh12JG1cYZbyFy+0EEZIWh+011BGanzNj+dtRTOlP6LaSj0B6
hP3lNlN2yWsC7MxQGFARO5kN6Gl4M/mBnjBYRStT6XtSLONPwE669AP694DpKTDr12M0V3nwaa2D
Zn7sYEcv2n2WgyYCOMbgk4NX4+lwzs3mJfwdfEl6kkACLFiGAQ+iwKohAI7ICogzRLtcBR0AOxKW
h8fOJ+N9ISpoEY4gzftnChd/+81QMDxCAgq8S0TQE3j5CgnwgJrliBInAHnNGzSB5KWpvPW4pauB
K8I8ntGPwaPrOdiXBvg9EQLaDKoKnj3277U6xVUdWx3Vbv0FVtz+Hmusj35pIrTfp+Uwrf58CHSL
ZrkR+j+SRsQKo0IDxPWp5UFxpbb1I02ltik/uUmsECo6RmAb7teg/f7sCfobQPPfHnZoSAI6h3cn
4ZLhDfpyScupb/MVeX0HqAPf9xuHrDzwZMExA7H8i8tvcV9A+A8lHlt5JvXLMRvQ1N1p3L9Q6vaa
D2qJyFs9lPqcG5pV4zqtXiRC/BCQ6yEF+vn0hz+rcXm+Wky9gpuMVyOaMZtAJWdpiLkalJr20MdY
jj0u4AeFzsSNaKj86kmUmHIKphAYscgLiww/rOBnf+nrdrsxXg8ayp8X5CWt419zFIJzLvEJEFEv
5zhnkAOtFix+2cnuqOcCDVSvTC9+/cr/shr+C/3CZwt+aoz+q4156qf+3/96/2Uqvn1p/88enIbn
Dclf/9k/6y5+8I8Q18Lo1D8MQxHwfzckT/8SMoHMxhjqLqdW4b/YDaH/j4iIUEKNnXMfyeGvssuv
f8J9H/9/iWKixD9ZZZY/lV3CU1XlrzKgCFD3CQNUfADgR/UFpfyX+2PqvSBbcAruIuAtgTwtwvt0
+pLixiSmw9hebeRSrA8E+ye6Si6a/l1UJAHNjmkeHE4vew9IOZohtiOFl/pjq97T/j3bnvLliZg4
x0MdCK0SBWBUp9dLnu43ec+7b1LE2foWTX7mP/znW/H/p2/+P7AlfvI/eb3mt8+LFlnyx795Naf/
+7+2Hg3/AfYKD0CfCQTqa9hG/yz5CfoPRnx0waFrjkz5qxj4/5g1+KdTFQ7MFwaCL/bsv0t+vkQr
PPJRO5SC/Ufb7sWu+6c0LHKTtHebAaiGyyi7I+2yXNAW1bFumf6znPfX6FY+9gVDK3bysjuwMDt4
MmQFgBlgTTxb3d8cZy8z6l+jn/73Z9ke2L+1gQGBTKrBAC2m0avQadhfuY1u3TsyEVSc9VGY9MAq
7iavuFV6EHu3wa2LFJw9xl4QwOXZGD1RJp9OyIn/6KD5a1ms012iT12oMAiTJs8vV9oB5+kf3KZt
VYTNQJeKQcAg8Qh5ZGla4i2H3tafB/91x/krA/574raC39JxPFiBGUq2vqs+QIta3wxkaj9HENC6
6FC6PcKchl407RhATW0rgX7m5Zlu1Ct7ydb3G6qMoxsqwgTYHpSlS3Zl5uDbn/+w18a2TnxQkHtU
q/FB2LokWRRB1JKAKuI2uBXA8PX10HlcKEpSbXUoTJa0oF87Dm7Fr0A5X65+HSRs4996ZZ54TX+4
zfu0WM+CdwIzQYi0DRKT4UsattxCFixwywzCil0gx7KtwIGYTGUfXqBARa4CWeZuwXvCRz2fOuG6
zsKpDJJoCa6gRXWfD9Jxwa3Y7bcOZNxeNndN4w2HNc3Ci2DV0aXbmlvhyygovhOkmO62pYbCXMC6
8U5vDIovTuP/jYFP1TwLAFPuSjxi9qAFQJJg7J/+PPivPuhv0oNteurptAWxpM7uWlY+BgBkHAoA
vi9nYIXBePba+QLVFP8Hj8B8mUs27IEn4cetbNaHSZbzAUwzKNb9eTKvhLTN1hc+9BZXb1IJ3jfg
TgL7HwAtdO02uBXSet5IYUSuEhQjHuBIg/KOSR0PTZuqn0F9qcMDUCZMASjCVP91zX0HFVNcJrgV
04AXTqrrZZ8UKMY8hRXKWGuVnvn+ry25FdPaFBABBFIiQVkXAPoQspDAhFE0NtxWPXgZ1QrgkQhl
pz4RlQbiugEEic85fXQb3QpsqDfyXq9phx4NyHIaWO9b9Hu2j38e/ZSPfxcaVmDTBfppMhpFssxg
qkAyGVUt3bIbNgBx+OefeGX5bY9UmqJNkG4r+lgLO6Zhjjocdfy0tkMqXXJQFVXIE82j/JKiWQzy
A9i/bjO3jt9uo4Gi/hokACDeomL7VmWVgyQINrztj9qiqQ8VwLJLglJxgkKk3j6AFKrc8vUvWdZn
Z6SEmI0alC8S6qfX0NeBCOXxz2vyyoaxGe1pCIQnqTeRFOAtHFPgIt8Hc53vo0L7Z+I1OKWr32zK
07P9+THJgQVL6TDKpBHwM6sjf7xR2fTQT2LaU1kU/LBCse99gS77bNRPU2b0Uq0MFHQ6Bjuy9eAL
AryF7sjc8hu/yEcciKjt5/Axvs/G8StgTvMu7bt3UNO5lgXgWH6P5tYA9Gl0sxbB+z+v1Ws730oM
REDFQnlpm4ACvu0bUJ0AcGtTB33g0xayEsPSAdCuAhMkhS6/zcsCUcXg3m3iVlaYF1rnmaeiRHjL
BwgS3UF077vT0LYNKxrzTbsZuI2B+wt9RtInKQz43DKx7cLabC30CVYMnjHxBoZ1fnPmfMIj+3c7
0jZgTTVqNwDbikSImsSsr0GoIj7kQwcVHOHDpL7IvAehz/PDM2XdV+IstI5yOkW6gSSdSACC296q
FJIAEcgt6DOszC0x29asEPKFGhYpo6TDxgfwq74Vs4ucPTbnqfDwPIT9dmRoRw4RWN1R+bh2SqF1
McwXbpvIShBNkOISTXFqyUrdoKHwuQ/yM1/6tXW3YpZC5TUE9UomAzyfY0a9Ac0pL3gDpcGzwMrX
fsOK3CqHUk5rqEzmqhafAGOHChwEjnZQqR0fp5Z190IO81UDdo8EQqU3EGlIvePStUCmlr1/BwK7
OoH3+XEFPfCb26JaQQ9IGfwHesKSleagnYfVpc/7D05j24augBnygdESd4CoupKkzfZ9WbiYh2Cv
nSpjz/daCwIthU8ZLgHVEFyEHSkv8jk6c0F6JYfbRfewgldOMRE/WQTKXKyEaWsBE6qj27pYUW78
BTAQKOHiuQlCWT+Q6AMkZl20u04Lc9p/z24BFBabXpAWQaJRfDlWG5RDPGg/uCVb25kVjaBAzH4K
XTjo9kEuZHiqI6XdDjcbaFtmOqwGhsFpOr/jDQD4xcAcN6MV4oSFYEWWqE2skLstI7DSy3MSXL9c
8n5zdbFNWWdYfEUdfO8TaPzVb6CkmH0NtcgfeBoOe9DSBd2hSzq9CwHz2smuEA+dEd+irG0eQUyd
9kAsyA+52hR3/EpWVEvIX6wUwI0EuNAe4ueo5N4XaN65fSfbyJVkWxQ1Xd0kioFJSIKvhmvfbeq2
jauvKglqK6+TrIWY9wKDzF1IIErkFHq2iWsapbmHHl6dFJ7gt1KexHfC0a0o+Otm+yzyQGoZOfBW
ddK04QNam5c5xF3c5m0Ftcd7BroDhsZF+K0/7rjPHGyGkC5seawqVDwz3K+TiNRfzUkKwK8ct4l9
YJumAe5xM4nnEVBpAwNlpy1zXBErnmvDxgwOBFhsD9LCfMZ7aoFgqNtT6pfE17NPOUK9u6YwdEpS
qNnBS7hTe6jdbI5zt8JTaA66SVGYxO/BgYPwUwiEiTzXiRC/v7baFq0EPL0AJDyZAEn1A3r603Gp
u/adEiEYeBpK1mNhXLzNsHtsw9al9+dwFUImm25hOB5kzXGl9ehW2bIdW0GnhggAa6oE1CKoikBV
gJTjlVNE/cIGPPvCOiPQLhhRoNBlL66B7cgv9Cpmt1Twi1LybPR81lVllrRKvLQeL5sAbOrMJ2eW
5bUPfLq1PBvcjIsPhrNOE8EAv9sXW61vmV4gK9BNC2l2tC/k6RqXl25Z06aaEAaoNQTc8NdwPDl3
OjiZK2x9MO3dvoUVy9Gm0j4MgzKZgMw/9KG62DJoY7sNbt27PV9WC7QFqmSDYPGOTeCLzxNbz2yj
17pQNgKH5CE8bTsPRRdVaNB/IFYLjmN1CUAoDDTzcbpRc7ThQk9b0Pej8McEdq/jh7ENXgdw2kHA
A7ivmQBg1tUVjYYzCoGnzfSbOw2x7teVgk0EgRQMyMfw9srDH2s6ul3FbF/XBqYy2eKPBkpMCu6l
RQAJ+iZ026u2rWtuvDX0wXZIAEyDpEqbtdDROhN4r62JdQpDjssPFpqmMWCr370ab8NOMccHDbGi
eoVRRr+G7Qr57Xk8CSLEoKVKtwizLV2R8NuVdCUUwyHXBoYmQG2fpo0tjsNbASyzAAxx9JFx88kv
IRm1N8LF4BInjO3n2pu6UpkMi4SIjQDTCfIDbtOF53bQE/sohvlQvTUZ6mkrSMdmih70ChKLS+qB
AMHLRO0PJZwPDFmTvmLvJ15D9Mxf3cpevk2E7HPPoD4AdQAzyvEYbNDyawFnOLhN/XT2PDtjcvhP
Lcb3/aQWZfh9BQUK/MFZOtVI/ch6AUOgeAsVODsAJQ+w31BJtJ3LW6dY/Hvegrzsy4kHIejdpJ+n
JN/G4i4dFr3rWVE/DWC1P7qtjRWpUc21DGGglAhYat970Anc51B2ccqOkF5++QcMKxjjGxNjkuOl
eDU0vbzFq1KeSWGnFf7d8liRmmfz6AmixgTSWeEXsPjqQ7mUABdnqb5UOqvUmb1/2ii/+yHr2OVL
wVLQjoZEQRkfuguD+CKarn+/yi17N4UKYgwdXJ/PHMOnpf/dr1lhHEW0zxTUHuJAsQtYruy9wu2h
AWm/l9+DlpybnKwqIRocA0gZr3DmmYMzy/TKxG2X17JaZJk1vowhafq28x98VTo97HxpRTDvQmAN
VChjU2q9h7DupQmhu+cUAjYOrAAzYDZ5i2nTMNtvlWhgwJIOl26jWzEctil4V5R6scfyfTeOYDy6
QZJ8W72lpdHqLSTw4lJ0V4Hx7hZoDLrN2grcQqfZ2qGeGnNoYHWgtURZ6bggVtR6YPaC7GgwtG4f
SAcExgyihNu0rUAlJdrWXU68OAcxYp/nAiZK8EJw3ChWYEJfpeBgk3oxZOnBsag8qJzq1anAAFjj
y9BkGnh8MWov9vvgJAWmLlOIMLh9ThviNc9w3eu20Is7b3nySLHPKhf7ViDrbfvWICtT0KPwOaFo
eiQhuy6b9pPT17ThwFyPPvzgMGt4LF340/uRuJiknyZtBeXs6wjMis2LCWnezma4gJGw2yYR1oE6
SzZsJkXkBFN4D+cmkLomxzuYje3yQZfRsEfw4jVTt6tej3XPf7qttRWVWUCnrYsmD61BmcF4Z6p3
xqMHt8GtsGSR2pq5xeBg48qdgXJJGOgnt7HtoFw3rwaLz4uBqXsHyWC0NGeQl5wGt1FdnNGsAoUf
O1BBoZiRq2I7xyt65bC0IV08HYYqKKMI2u9bAEclPDZ0CCtAt4lbB2bVUAXv1wU7pVuvOPMOKGq7
5ZITg+D5bRoOOrTwQpLGk2iPA6AqgPU4vdPBbno5NI6wYGQRZp3PbYwLhLf2Z66Kr622FZXgnmZ6
SGcv3koI5p2OYUjOV467xDosm3lE3h5FFBtlfi4pXryhAT3Y7UtagamycInAklaJCaCG62v65Hv8
HLLptLC/uWpyKzAjmNyBJWiGBHTK90XJaqggmndRyLyj2+yt6ISL2Rj1a4MfgHYlBBYYyKscFyyn
0W1gFushtA9VGYDucoh/lS20UU+Cv26DW0UjViy+mQvRJ6WEHWubDfUO5PgzTfpX9qPtVFHJEwKO
GsycQUgjh2PZNQw4znVYXnkY2disGoJDi2mAovRhxfsZpnTBvjO9vgoqaGHUHVw/zmzOV/aPjdLq
O7Gi2AmJdAEPHlyJUMqF2jSNHkEBQ4z9+UO89iNW7KZzbTYyb30yjrK6gx+ZeCOL8iukW9mZK+np
k/4mDGy4VtNXEDAD4wFdhnCE5gDl8mCysIxL2BS+g0kQaHMRkxcr1L0Kx+1lxXUht1l4g3c6E+kj
ennFHsq23/68Yq/tLius4bKgFpmqNglALYUGLQR9pyqkbo8xZsW0gFwfNSbFsyNbozfhYK4VdGbc
rsE2uqpHdQlv7ewE5c/z2z5MYQAC/qlTKwN8IuuA4VnqpZGZUe0oH8N5+bRo6No5LbqNsDr5/DY0
KEdg/qo7VWZ3cAp0w8Yjpb2c99JOJVykhzFhRAWQ5IJPSmmcgJy+DaKahmAJFZzsE5LpbykJ7vy6
dhzailytUciYg3pMRt1lb8PgZJ7u+fpMneSVvGCzlbtxjljuyTmBAgc0WeBQ2B0LMkOAd57QOXL7
qlaYQuSw3oZTJbuXXn9i17/xR/3ObWwrTH0fjgHBprYEQm03Xio+aa6/uw1txaiHE4UtUwMt59Hj
u1H7bzlYzgenwW0sFFMq5/5c5GizQ6QzbKt34Pi4bRkbCjUBvzrP0PkB/ETfVSb9DB/M3u1b2kio
VWkBIzsvigc1RTv4q9wz6VqMoVaITlCfLWAyGcFsChsF+kzQ/IhqF4NHPFhtIBQuC+UIiYUpgYQr
rJS2t2k5PLp9TStI22wO1pZ6XSI65Ba41ewoSp1uSdFGQSmY7nGloiGBiMMnSNtk+w6FvAu3mVux
SUOGKxo3LSBW6q5AsbTMz4XmKzcoGwXV4WtWfokTlCz8ByQRsr1O+Sc9jfyqE64FU2pFKYtWxlMY
7aAfhNZHOfELAb8Tt2PaBjZBxmEBKSUtE97O01UEk/a5adozN6bT5vjNjclGNpXQngBwqkcPTnB6
WUCC9GQD44ZngFTAy+OuGWlewsO4TIJcgP6IZvf+V6HQadvY0CYIQcq87aYCHfroEcJMUHUjbhgS
CHy/nDnE72ChG5AigZwe3D7SbwZCVm7py0Y3gZ9TD2aWoLy3+T301H4y6NY5jk1fzjuofHTFxFwk
sPUTt1ExtZ/CnHpnTurXdosVqFFTwJsixKrw0nsHY/TvUzufsyd9bWzrEBWwM4OablcksGbycNKR
aTfWRei4z60IHWkPGhGEv5JaQkiPhe91PXZuudHGNmk+CdDPVZZUG9DrSwbpIpVmjoNbN10y+qGY
xxMlFn5Se7mepIG66L1TBNlYJoD3Akg8YuakgKGMZM0MPQVeOU7dOklrM+XjLOc0jqAQsh8iGR3X
anOsp9hoJtF43eY1I+puZfQ5kPpG+c2d27JYJyncuCEMX3ZRHBb8UtHhUdS+4z3Uhi3NM6SqIYYl
Y69kBApcU3aAyGXpuORWgIbQjKpgMyRQHos+oAZ36Gf+5LYoVnz2esxVGmQirpoFinDZ5u1gmOi4
4lZ4AjQQhR3kguOuhWdMFPmXHsRK3bKWDUjqQxjOqLHicSjgh7eWG/+5clSZ3VKuDUrqeuL3C5zU
461X8mLQoX/UVfTTadVtWFKaj6W3TCuN0ZR9Elv/xvSz2w3dBiUFBqw/vvAgzgb4UHf7AOrdjkti
nZ56JKUHFNgSe3XYHucTFlbnzYXbkljRaaD4R6AytsThIt944ekgom7VPBuRpKKyDefMX2L4gUbJ
YChRUFScYCjjNnUrPDclZQds3BQXBo6LeR3dF2CKOS66FaAgaZHaKDrF1BvhV0DND1isOm5DKz5V
lU4AH8Pg1uuC45rDz0PALMtp4sRGJKlypjOh/hQvzXRltPcOMpXvXBac2HgkBhxMv6KWHPcS+p++
odkOGKVHt8Gt220O5xdIOtZTnLXwI26ijxGUDh3XxDo7i3Ge4McajTH0VZt9wGvovFO3qxYUeV5e
EiOfalNlYoxhavcEydE7MTdOSYVEVnBWC2QKG5jsxqyEiuCumNLsri4jfXBbcvpy5mUB5VwE/2n4
/HtDUGyFM6Xb4UlsdwED+OcyF2yMFc3XPZM1lJjN+OA2cys6fTlXJQqKXbxCuWsPjXAGY+jMNYSs
+AzZaBD/ZQdTyXm36frgh8Tp5gyxXWvJZT4NzC86gCWCQ6+/BHjdOi2JDTPSUdOwacLII1+ziyZb
+0MmqOPgVnBChSpUU7m2MYR+m7dNtUDwU1ewZXBK5cQGG+lI53qGK3Qc8A0qxmUQjtsl+N7GDblD
pBWkRo5kgzd5G09j/mbWY9xKcobRewrGvz/6ISD38pOiXTHO0KtsYYVejsXOB0RT7KBM0bntdWlF
KXzNae0x1cRzj37kng5r+9MngroldRm8nL5vNJyF0gW+2/Xcvff6lO9mrwmc7gBw53o5OoXjfQQz
7SaOmvGxYuq7DtUHtw1vRalRtei3vtSx2j63I/kGYT+3tGuDjszIUthRYeQJmuDMGLjnELeTyIYc
oVWmw2EpdDyTQcEKjOzLbHC7OxMbdFRykS0BTJfjVLP2G2oi5gkPgUen5bZhRzIDTx52aW1cSBD8
M7o9cMOccAjEBh7xSWaFTMM27jcVHZuxXq9Qlz9HpnklQG3skaqzGSZLZopbU98wA7+sPFocM6MN
PtoIBGDhud3HxKRsb8rq3sui739e8lNy+k1msWWlPGjGDyibYWxG5U06Ufrt9PyCv+cC+6U//8Zr
i2MFaE+NrIpwgZvswPvi5HzbmaToRnZOiea1H7DCNG1ATYVfyBDLzGM9jIRg7Ll5IT2zRq8Mb2OR
Ngoc9ZItfWx4ltRz3x7WpnQDxEEa92X26nS+SVGaMS4LdRusXlKkpVNHl9h6UbJhjS5Ng7vXXD5G
83DJ2OCWc20oEvwNDLqLFc640hN7PBwfG+59ddouNhYJrqhwWw4KFc+hB2yJodcrHOLdkqOtFmV0
ZnKPZiqG5cV6L9PA7Leyz85cvU53ld9EE7fOUcFgPS8nr4+nlkTdAa598jMU8+Hm0UxC79kAgeCy
4bXjlYNbB6sZYb1RqEbF3uqH+7RGs+oogYwdDn/+FK/I6RAbpjSUsyRhOg5xXwktvhhfkfkWNtPt
R/SupX5qOAxYKnBmM9FeQgAPejIQNiH9+4WIYIA6fkchy+57Y3+DKjd8LlCc07Dp7eFOQBefwukh
KsFtlNXsPUKOHhbxeiCP6zhEy/WSbqJ5U3gT1Zdzm2+7rMjWYKdgKdk5bgcrc+hAdFu/Bn2cix72
s97HYR3f/3ntXuH0ERsjJVM509zrVdzCmobfrFFH5CfmFXj+yA52ihAS28anrtuq5brXraovYPYJ
GbmlG+mZzPtKdrc1rko4Wqaw01BxXoHZA8dd+KkcJlOUCg8DD94Qf/5TX0mQNqaKdJ3fjxVVsTRw
8PRbcag4lPLcBrce1soLGi2rQMUbgb2GXwt1zOHgc2aFXpv6aeWeMZQC7kPYr5pUrMtcPbZNA4se
T1du90db8YoLKINDWWyM6ZbCKgmz5mCB790Wxko2C0xlC5g+qlihnbmjqbyphed2PWV2YoELtgmm
DYtep2CqRHO9AyHbTQ6Q2PJThDOdq3aFYVQJ+8IgY9ew/Tiz5K9teTui06mZ0zlVcWpqWHWiwHMt
CgGBt2ZNz+zIX7z036R5GyoV1DWsVwxB2m2i5kvVjj/nJm2vkCzBn4Vd1yeol6ZvPC/tDutKtt1Y
NTAkj8h44Sud3zd0hn0ZTBzC3VqKEa5WgbzJQU4fdj7+6cxCvLKzbcQVF1NTESpOti7FvaEqPzB4
qblFvA25akTklQsMUWKx1j/ybLvulZtqDrERV5TOjcnhkRSHLDpZQL6B7MB3p4ixAVfCg3owGzsV
B51Ub7E3ois9NtOZbfHagp/+92ephBsftmgpku1YLrdE3MFY1+35b+OtqpV3aacjFUfKfxSw/k08
UW4PbotihTqojStAqxnKRXTF5XyTLbwnqke3wa2rf6pz8IVhdRVHbVftZS5rWDJgn/959FeuW79U
7Z+teM5gSeZl2RATrf1rr2HzbbmR9mZkrL5pQtq9xzVCO0HkYZL48vO2UU99eIKpOMurnzCfm/fw
6Fkv//yXvLJ3bPDVmMFrZgSDKq7S4QLdxa8QfHBL5Tb2KutyOY/QmY5NNR5k1F34+XKmT/dKrrWR
V1kGoSV4DeJhVHvpvtMN3BC9DjheQIXdDjkbfgXzR18Ma9/Hoe/d4NF+OQzG7Xlki1DRvGnhuYg1
L8TM3lcoyNyvvJ8cv6h1Ooesy+FPh53/35xd2bKbuBb9IqqEEEi8gn2mHDsnY6f7hUq6OwIkxIyA
r7/LfV8S5Tiu0g/IstDWntZeC2S9AZSgUPleWs9aZuTYrB5UtdoAD1m1BO2dtuA85lJ887uLjs2i
TMog8tW0SNf5P0zaOlu7pvKLt1zglW1lsRGF/CsZgvUANpAq65fYMx9ykVeY6gl6qub2TILqDVT0
Ksx9Il33OhcXebWTRs92REOg3csvHWx01IvfA+/CrgpEcilUIPU56YPpaWzTHO31we+eu6gr2RWr
xQBfexYRO4DnG2LC+kaOc+XZckFXEF5H10hg6QRwsUOl5d/tDq1vv/O+/OgPr3tvp76YVYc3kYD9
dE3kX+NOPbMK6phnBDL8wFZ4utppVA+UBS+iaK1fK8NVrBoHW6RNRMx5mXl73IC/OlSV8PycjnnK
Ouy6WF2KpMH0jZfyDeS7b7zn1z6nEzs3cb3odd26c1qW0b2dJYT0oJD+5PU9XdRVFViw10FX6hwq
+IhKBo+m7/ycs8sgtfXKRrW05hxAqRVqO5iwjwq/e+hirlgrBER94SfIYv7W5fhYbeDJ8TsTJ7kd
ywG8OylKi3W0ZSDiyaH/5rm0k9mW1bInQYxnfB75Z+iu7mPxxW/TjmFeFGWX0Cy4JpBry/oc6lip
56Ydsyw6K01XVfosoLaVdRM0YS27EQhdiVZC+vN7IiaqqDQJ7ohMEanwel6/D3PdZ3ba7Ue/o3GM
M105CMEGrgFEm/QxEPXbNba9n+90SaJQR09tmjJ9NqiYBax4nAvrlyy6iKuh3M1GCXwbF+op2thd
wft/fn8kV47dRVsNk8SwIzQmzh1y5MeJmT6vhzl9ZBCe/f0vXHm2XMhV3ZJ5hWgtAhY70mMIFa5T
3XV+PC0Qr/v52rTbQBrUidvzIOY71gwlkCO68ntxXe24cAtChOeyOxsZ36vkYEq/uVviEkHNQ6Bk
oKryDBgQybQZP0yq8nttXdTVbKCOiImZ7hz025yJnr8dw8DPvRHHSqtpqVk44EVE5ekLmIlO1TD4
RSsuCdSoKOeQVO/OQs+f5028j4fqm98VdDxntIhoaof20iKalixNO1S64xsnInDRfqk2UQjI/XwB
oWBqVdM13bkPSZdDOT56z0NS34tkSg8ivihzFyTIe9nfamP8Fy+/9pOXrfwQesXL3lQjF+1Z99P2
ZRstZnvLpqiPc8qrN00F/RGxhEPWBdOus6FJ1ft0JwhfW979UQ9ifZ+Yac5RYJnfqrBo7pWut4+k
YdNBVvx9BDmuvFXdDiHnVD1PmGfPlOrmwzBCaLPqBsibWCvu6q34qx2b4J5sK5E+LgbHyX/+byKe
JQuI6c4RgXgoBoUgcm0GL4eO1Z3XIu0qCE8muAjTiIyP7HzPaihKe9wyLO649CUFxpmA2f2cSAnC
T2hGbbFSB7/FL6/rD99c10bSgitz3rYQOrO0zoqUe4HisXPHr7ftAtGKatXnsAGfZBCLlzSq/vXb
uPNi8Dq0GHKMm7MM+y8QdX3YKMQ4/dZ2/PlCijjcpg2S2UnyTqfp32ER+kzE4kicJ0P0Q6ME5LvP
vJZ/Q6H0G7XCJ1CggOn//Ck3zHumUATX5zqMpzvFofXceoF5sbbzNFR8CsGzwCWopmj7SEmrn8Ml
vSWqeuWt+4VuigcL9Efa5lzTUN9vdtMPO8ACHZSJcsVZcAiYiTO7xF7Mffg7jr0GrVHlgi7NeVjo
Uh7nGYNycRPiLfK6QC4obC5505HOGLw29D7imJEJIN7sdztdWNi28WQqGqSCS1V9CpgdD325e+l2
4WQck92KztABz8CZkSGCthWEQavYa7oHizs2u+9okBBaqnOPKnxWKKrBz83f+Z25Y7RQVx4m3aAq
0Qb9l2plNEsn41WVwM4dswXrcRABT92ey3opkNY/76xbb1yWiwt6xe26oLARYA1KS2mAHCw2diDj
XOWYJujzfkjoI4N+45tWGq9wiKYuTgzi2fPGMCcDWH71oWweoXHsE5BjZcfFKrS7Ad+cmvNmjcoi
k1go6zTvf/91L5b52iE5FgtdAiiccwq435belWl6iGtxT1L9Z7jfQgX8N5L02m84jtZUcRVNO8Mf
mARZjzap/jGxqV4CjcHLYCnDj7uVyRsZiolBspuo5wgsD3PWzFH/wgqOnXShrbY8LMr172UM9S3c
8NWtOW4a1AnhTADBO1fhPvYQkIaj1rLonisDzpG8iZqW3A2MVg8d8pT7kg/RM4Om4hezVdET79X2
EFhdnlpoDh+Aiuvz33+Wy++/dmTOc5FSWTVLHzTnnW/xQRONYaPRq/SKC+U8FxPZE1YzuPg5StO7
2FKdbymAqn5bd94L0HwmwdSOLYjUlhJzTNYcCvC2ea7uPBj9QJNoNh3KDiGmvKddztk6euUd/9fv
/TFog9RvNAFZj9SXWJ4lUI8AwaoXeRgWd1y9Kcp5SzhpztFu81aT7wUNvBRAsLbzRIRpjaJAg6qA
HjmuimF1Btq2GxnTxUxfuYsuOo0s3RAkrUHvRUJ/cy/pmpstEm9W3Xh11bB/54XQBtx7rE3UuZmE
OAxT87Rs1a0rc23/jo2Diwtqg+vSYHJP2EcB6tBc9WEEY+65X/TpItWqKkJ039bNuU/i8ZO21UsU
TOazl0G5sDQFyqaGgKn4jAZtCOhb+llOwL/4Le5YqwU4YDXGYueXyQnePmsRvPgt7ZhqubJlEEUT
nFAFh9Q5qYuMi/Hb7xe/4txdOJhuUH0wAz4qJMyOhR7eCOiqt5E4VpjSoknpF/y4kK+tG9KYFDh7
JYsvqUyfUzN5YVVp6uK8oClMLbSnLmsv/zJSPsg0/vj707ni1V3irGVBszQGBg4lpR5F5TLqzCMB
ZObeqDn9QzKhPvz+hy450Ctvg0ucZUBbDA3sVJ9TGUO4RScQ5YBQuLmfdmIfzdavgMyv7ZCJgij0
+MfFCwaN03OtmuBC2QSnZ0L6pdLqL9V5MQNiacf5rmYGPaJCZZjx5k41GN80A/v6+wO74thdKFi6
0b5td6y9B9u7OpqirLOtl/QANu4Ycx/uawXpMnVGo+xNIeP6IKpkuvPbuWPOqFK2C1o1iBrmhuRq
nr6i4+dZGXAxYALEaEMziPpclRTQvgTsR1HV3XBgV87cxW7NYV2qVkqFHt/2tw2HKd+t8t2543oB
2KVBOOEhqid6t0zBt6lavEZaIXfiBOdxWfY2WfE9UwwxgbSp/TLK2KfqjLUdl7ssre10v6mzXEl0
VxRJnIPAs7r3uiyu6mCQ0jDiNSoP2zgEH8BS/9SGy37j0bn2PR377NZw2xpm1Zlte/nQpkI/oqp7
q0F5xbMwJzqmu7F0DI0662k1LJedIndJGNWf2x70UzNPtud1jvTx9wd1JThhjsnqtC17xJj1uSSs
OsYJOHzBJyqPm2o965wuriviXO4Ln9U56kGiuOr3GGDwe81cFFcXm3kU61KhmN59XAf1bZvbh98f
zJWP7GK4dN1Y2ttBnceVl8dlbOccYyLyxrFfW92xWmuqFro5uJ92nZOsYumTJgDb+23dMVton6bQ
r0B+RVn7JuWkhGXFXgw3NHUhXATlQtpBUegcV2hDp6TOyAwX77fzy3H9ULWGiFy79CsydXS542dB
dZqRNriFs7oSlfxCohWqHiF3rEAVHGbBEv8xFeOBDM2nOq2t5z9wrHcrmUbBmqnzjtGroQIpu6r+
9Dscx1QxsUGnvkthR7X5BGJcky+a3JoNuXYhHe8ax4CIp3JCBtTXXQYs8JoVxeRZN3WRXEUz8pIu
VJ2LbW7yngwfR839wnwXyLW1ZS1qsFKc561scxRu0nyKJ8/M1sVyAQRskq3GW98wEn2wKTpi0Pu5
JY77H1rhlfjVRXOlsTElqhUNQADdclrtRt7ziYF/cZHmbpqCOQOgN80rU4HHPpZBTk1dfUwMr56b
PfBCOGH+3fHFoWbBOs4AlzchO0Ce9dNGmd+ldcm2FtZSOgqcX7IvX8b+rrHc7+13MV82RMG5ARHh
uV77R23rj0rbW0O3V9IKF/I1rGKcFjrUIJ9vhuZN33H+SUamPLTGgJiU1CW4oJJojDNuSvptnefC
L5N3RQZFFKx0rNcGTOkM6OoRRM8Q0vzu9YJQx8h7FoGWLI3wgiSU36Pewe6ndpn9nj4XEdb0qYZI
zarOQUAflqEw2ZL6hrkuJCyZgAlhM0EMrZboo6ItO9BxWW6Ei1eiIBcUlsghjuOkRCrcr+lDUm7y
JQUA/fuo4TNyr8MPHa8s2LiSuV3wDwY9ZmbWqPCZ1fPsHQuGyDYb2IDkqIvLf5tCnC2IFz037jjl
xaIHXg2jQisZ7c21u69V4kUOTsF88rPDX1qxJ0M1N+dBBt2RJvQu5MwzyHIhYnbZO1o1COEGcRHv
pvKlN7tfeBj+4owXba2EKdl4AKsNmCLqr/0MqIPfZXEstWVbNbAaBRSKSc18TOa0zWrKped9cRFi
cbKFY8O65lwl7AOprEbpJPVicKbIDX/+qBxBUNVXyGBkF6qc0cBksexvNZWv2Oov+DAt5n6+BOYU
s/OP5T7tD4FqaB4rGtx5nb4LEosmGtebnvSZsLLPJmgNkfCWFMa17TuWKilAvugEKtT4B22yMVbD
sVereVeV3XIDm3slhXTRYiUpNGD4A0r9ZO+OYlc2n004I5bGBbKcf5llH974rSuBo4seizcLMesI
YPdUEv52K0XzKCrmmTu6+LEBrLRaN6jLLLq7b+uvybAe/b6xY8DLroIysXENEqZ4Pi4sjO+Dvvjk
t7hjvtFgY6ipIKsuJt7mCZXisIarz7Q+FS6CDKMEtm9WvA0FpU1O+GQOQTR/8dm5cBm7TLPpVBR7
fV5Z8nfTbRasXamXsBl27mS9pJ8m1SQTqmwYJH/QrJiemDZeVTbhYrUGwKOZgZ77uRsLm8U92tRB
O330OxbHagGiEpZyUp9nMaWPK0QODhspV6/3RrisXbUeOB9i4IxpvL7vqa2P0K7y64cKF6zFB7IP
giBtBPuSfCqToXkZy3T03Lqb70KzqhsJOmd2bP8RdH3Tilv6CJfA6NfcSKSOhc62TUgd1bjnPd0n
9FpTtML3ENpsEJceH0wbJjeC7v/aKa/9lGOv1b7uJEgAsdq01llSySJTnIiHZZzmx3gAy/kk13+j
Lh2bnOmAZQ3hY4Yh8/GhgT7Q88BpcgcxKXpfDLXIw5iUL1Eys8M2k/ldCgop8FIU4QN4/JO7diL1
XTEjMcrjEVzkB7rt9iiLIrqzaaePJl0KklX9xB74bDG1PYFG+8j27VMZmOZuqNeW3YVr2605+udF
n82rBS2g1B39qCoKfdh1CprlAIhncKLFDlI/KCocCbkMT1Vg+7tvphqyx7bcuchEGevHKulCA/Gk
Pim+sDlsPkB4B32mENXwz4KO2wsmhOkjF4h0COHdCzhfjZf/EC66rdyTdmsUfC3YG86U7gczmBsx
2sU4X/mqLrjNguglCcIBXailGu8STO1BbE7zYxws8tHrXXARbjQah1VVuKNU7Bj56MkfbTfdAhC9
7loxI/FzHBVwVnN8KQTenKf5vkbtUdmm85lSo8LFsjU9GC165JrnBnS42SfCqNesClZ2EwaxgzRl
Q8F3VFv00LQbtMRwO73SEeEi2aAxLlqooKLCtowmF2CAPFoxtl5hgXChbHJY6i7qOuDkaGvyaI7f
jpi698rShMttFgec1yiCI/YL5EOSmjJHwcUvpAfW9OfbElKN2mnTgiFgG++ienkGgscPZS1cKBtZ
AFqPAU4+b3KDtGdA5Kd0keyGc/0v23vFUF3sGpDbMTrEKA9WTPI3EQLjf1HHiw4rwHjZvhXks2rG
LZ860t5HeAzvjCVRmffhljyG6YSiVVAO2y28xhW/4+LdkrCIFoYJ33MTBFAKp2Kj4C9Fi/DQT5cm
M+0hUuZ3I37hSIsamyAFqM+iLJ7buHwRKwk913ZiljTSll6EC85W7ipbIOCZ1a2J/QyFO0ZuUIsh
SJJqzLqMa4ahOgbcz+rVHBQuR1rZrXMsOa9AthMRULpLOKeG+YUsLvysKq2dNMcD0qZtmBeGw9Gt
9lY+dPUyO2ELh6ZTqoceXQa2jR+qeo3vN8B9jkALjyIbUHB73qCfdGrWBjIBjdYvRgxjhnnhYsi7
WM9v18FGN/zTFRfInUfBskbIfb7kT6n4ayxBISo7E6CMuY433MgVa3Hp1Bb0yYK0jCvwZDRbTjAn
C7iHNBibEfECkuW28wOwCRfAJtewWPc4RVE22Z8X/LWs0tGNf3HF1ToANq9YwMWp8a5NBshPwpYT
i3KTrRFcqdmrICRchFo8o6ufzsBvQ9QnOaZ9vB25Cj79fuevk1tR4fKo1XtiV8Am63M4hjZHiAh6
j3JZQHAELRuguvX4MKS9rrOdsy2DluJwChQYBn//89cO3ykCUsgTNHNX4SmJ6ddaqns8XDci+2tL
O+mJiTYxJQkScc3md3yDACEE9rx0jHFqjqXrvkc42eObmHEFAdo0fVrbmwXv/8rmrzjFxDHd0i7b
VgSIRNqNaAgn9kXyYVwxsZXVYjd7Zk3c/q25Gou8sCj5HqqoLrpc7WR6CLud3cdTEXyWi4KdDLo4
0CKiTxsAX8DmTyKDmF3/bSgo8atKuIA4Szs6BPNWn5Nl/ihqA97ZVTO/mM+FwTUyiktEM+jzV3m1
YlQtjumteuKVK+LC4PiWMlsjIzrPlm7HldIFzH7yhmVdW9wJ4UU4dKpnGNWMm+afDY2cAmNHfv7d
xb4hTFlnAQa6Mwu6MEuEfDsR8s7LJF1022wZoFwtYqCtbh4LvGqoPssXv7Udc49pOuz1qqtzwTuZ
I3zLeW+t501xDJ6Dy36Vc1qdFzl+HWm9ZJGMFr+Yx8W3xTqoQfnZVJiMbOtnVtBv46CWG6762lVx
7B28apaDtaY6g/LxTkytBgmM55G78Da+Qx2r23YJ9rCIZynbRBbsfhVDF90WAbm1l1FS4p2ac721
n9gceC7t1As7ILwnXYXlGeRnYDqc+voZZVUvfgwqXHSbGG0fcI0aSZma6GVa4+mbVlz5OWwX3wYU
VzzC9IE+jpMPUjQvbdq/9zIgF9ymlKEmYSuW1qbL06gVhzESnmfuWKfAMD/q1UlwSuumy9fmvlvH
yc84XWhb1MW0BmVocFowap6HQVFlrOs2v/fQhbKVnKgVARh2rqfwOcaL+7Gel8kvknBRbCB7jYp4
WUsUOtWx7A7p6EWiRIULYlN7BFdcDuWZif6+b+3Dxuw3r5vigthY00dyobYEkfXGDyyZNoyYi9Uv
aHa5yNqm3xsSYuNqRwLDQiRSQ8W8uMJwLI7rZPuAgqbG55xLS54tq0kuaFL4xZwujK0eMH5fL3Vw
GpqquIcS7HaYAb7xO/bLE/8DjE1ywSfI1hQnJbuXwMxvlj7xvOUuiK3cMa4IQh/YkDKIgzTGVIJu
8LvkLhPZOu80wXRxeQ4S+hCHrXzo1rS8UY694uBcLUjRSUSFVVed+bbrY00qkcdmu0XjeW11x32m
UQNZOYvVR/t2S79OxXevb+lC1yCzW5VDiNAzkutDksynvro18Hst7XKha93CmzAJA7hONbJ3MWiy
M0VTeehbJd7YJfkulTGnviiXczDPSz4vvV9jVbi4tglRUQmYS3le22QHT+S+HOVq6oPfoTm2uyUm
XLcxkecYhzaWm8rULP1eHResFoT4yj0ToEIhVZdHwf60RkR6bvxyu36w3MRIbWXA5FkM1aFjc878
hMqpcPFq6Ww5qkwhli6SOqvN/mdU9n69TxevRnrwiQYKa6sheU6r/ntrQCfh9y2dLHe2SalADi7P
tJdVZshaP1hE8H5hkgtJq20TrIoNWH2ySxamydEU8+a3dReRplSiJZ2NPDf1SLKyDpJ8nqBT6nUw
LiQNqtMQtVxxMPvQfIaq2Kd0Kr2oDylYMX++h7JNG+D/NEI8zC08sMJ8KhnXfg/xL0i00Ay2IQtu
C43QYgyeLIBjfmdyqUP+YD8tAiTaEQG3uqL5UJCdZlbMnq2f0LHOWJo+gaqIPPNgi/PORggiyyG+
YfuXPb5ScHGxaNArUSDwSINTHYRFhpbhkPVCr4cd/EWeJ09/Ph6wGKRWhTQ4TdDpAjRcgiTeetYD
XEiaCNo0mbSW53aJTb5H1Ycx7P0CSZesjM4h+teapqcSgcxWLw8iTP2M1IWiqUh2dYv2+4mD8w/T
dOn8MHHL/MpSLhatqcRiVbmlp2DtdN4MIT/0xeZX3XGhaHyqWI9GJ7rsYjwW1fpm4ObGqVw85SuX
0YWgNVSBqayzwQmoAnPHxtY+1kU0PS7JFH9BFl/feRmsS1m2VZaLHZnYCfpf81MN6bgHzAP61Utc
HJqQqWiCDnFwsTXkOPUgultMEN04ov/CpNfOKPrZmuady0rPsCYUeOsDIaR9Ulud5FYtX1c74IUg
dD2BX7PKbDG/cDa81YYUhy296Ken8n1pk+R+3ZolR+cUkIt2/9BGsc77Pib3sy7/0LOWH+Kqfwin
4e1Yg+oFwhBtFvOlfA7Dpgb6Snz2+xDO02DXTaKPshenEn+Irj3kl5P+o9/ajgtPKEWXPgzEaato
fyiL8gVYl1u03ZfH97Wv4ATee61Ntc4bkh3WPIsVFFlm8dMwptzFurWmh6II2LtPRcefJyYuCF4v
4+Uu0m0yQRk0SZ2e9BDZMdMrCbq8Y2PjN4bFXbRbmtp6KGmYnkDDOuV2Tv9CR97rPeYu2C0K5yGc
+SJOTBKZHKalslUemoDfCLJf94Xc5SYLB4ZmocWzqZQc8gIEKg82nutjOMnd63HgLuiNliuthilJ
T0NCTro3wMKKxi+O5y7obYurfVs0pjJA6pI0GYaEQKGypp1kXvUD0J39/PbUaQdOimJNT/uU9OCd
0+bOBEZ41YK5C33jtJg1A9/eSc7r+yEgXzYWe27cMVe7L3gj9w4WRbdDY46kK71cCXeRXJBCaQq5
DCnIaOQhWLcNzF6egwLcxXLtOzg7o66FtTJ2FwNGhkmH8Fb390rPHuWZn78mkBJGLXWN67LM9WGt
ZnE30n3Mm2LtnmhbqgP+mP6KMjqhmR6S4tHyLjj2PNX3tcafXJr4VjnwdT0Syl3YV5GEfE66qDjx
joxPnVDmKbUotmXVTuSxEZr1yGXk8HmwQ9HkwJFDmTa2QEMdaJhUT2gGVgcV8X7OMHq+PTVyn+4u
/d0qI2Wl7kMFEngfx8JdDNkKBqVIziI9ERa8Scf5Poz1e7+lnVgfoQPwbxy3qd/pJzNM0F1ZBr/B
duAWf/7eZYND2/WYnqKZvVedfWzwXf327TwMSxLRgbUTTLcQL0VDvy4p9XsVXPhYUtMxGkMsPdLt
qS7E96Dmnks7r8I6lTE4hyJximKj8phPYLYDhZLXkbjosbLqx3bRQpzSxKpDMQNSu/bKz4242DEW
Fc3aouJ6WgVQQkQ1O0bm+Y1LeMUNulAwFIHCuRx6cTJTZI4FnaLn3azJRyiBca/YDDRdP1/FhkFW
IrmcfCXZ35J2X/s+8dKwASHN5W/9kI0XdQMa16FB3Fe2LCftEGfLmnjlstwFgI3rDjDOqMRJtvRT
jKHwfCbdn343xrHPJAVkGpA7fgIyKjmWer/HfNt48FvcsdAU4o8RAYr0FO7FfF+A3Q4zr+zD7xe/
fLZfo2HOnVCbLXRdAVcQyDeT5d42NckYL/aDtju+QB2mN/Lai2d67XccgwUNJeZq2SyQKswoJVho
7ZWgyQ+7Q5IQ9UDSBejVEtITv/9brwf53EV5rUHa75vq+KnvyF+pqd8mYehVAeQurEuARomWwcBP
Bg3HLE7mt3usXvy27fj1BISPU4Pq2mmI1w/dKL9CVNgvjnLRXgkvp0TWFHY7tsWfc1JWnyAD7CVs
SbkL90ooS/dVYeNiK5YDWOf+6GPuBwzlLtprrxfaFQUWV/0usueUAan2+/MWr99Kl4fMRqykJVSF
T30dsTdRzeqnqq6X+wian5mO+upOhXNwZ4jsbtjbtYvpGLOuUoHcc+anrVPxuQvGMNcB90OmcRfh
FV3opctk4aedc8CR+wu76Rr4+VwX4LWrfgZsq05Q+NL6IGc9HsflFq/mlXNx4Vh1Ww5DwrvkBCzM
s17VvRmKf37/ka8tffn4P3iVuCoXBSLc5BSJKj3sdfrSXiSv/RZ3LFbNY7+zOYlRTcAjiqyw/AAI
lbzRJ7nSceMuMVkMrhI6qRbXJWWkzUwZj3+UYOA6p+v4Zxv227FV+3TEHZ6zfl2mNwhs/fjWuIvX
mgUZVxCuxSdMEMnDZCJ1x6hmN+KgKw7BRWypYipXYXt+qkyMgn5fZVUjv/M1OnG0MA9ULx/9vpDj
m+elpXLbeXwKtyJCJEfY25200a2U4ooDdQnKNC0HaNTy5JQOJShgtqQ+gKQaGUsxkPXdjlaRZxLg
orkwJbvTWJD4lIRsfB8n45qvse5uOOhrVuI46EqGpKlrlpziMhXHAcSJK/HMtH+Bc00y3JZ9ik+L
GZ5kF/0j51uzGFe27aK5NKkwGoz55xMZt/kY0y16HGPbHbzujis0qWBbM6YGLke+znnLGnaIIQ3s
t7gTSS9BlPSqYTgVa1WGsmHwGDV891zdiaXlYLphCXFbeNhC21et4T2q23/7bf3yNX54UqulwpR8
neLVCyCc3NITun5+szvclZuc011LVeJFHRNFsm6f74am9HyuXUTX0E+YWm/3+CTHgBwKXWDAABLS
ntfFCabjfm23Kllx5rb6zpfE5p3EGI7fmTsG2haYX9FJg7uoTT3mZAKiOClY7Dfaw11Yl0blF4+j
xrkv23uC4mA2MeYZH7rArs0sQxsqE58qEhSP09D9s4P4+IYrudy6V3ILF9cl9xidJ2DxT+m0jY/F
Ito78H/cmsq8trpjppyqaqIYXUeBJPyLsPB57ccbaePFFl/buGOj9ThhjlXs9MSUou/MSsxjNxTD
g1xV7fesuzKTiEVsTyDbhL5cF4ARjmfQn0/8siwX28UwUhXGTcBOUQjeHxm3d3Ed3eIav3buTqQc
DbtoiO2xeGWnDESgT4nZ/fIsF9oVUBTTgri83HUC2QKLYj4kVT3rXq7KJPBXRQha7PhUCrAWNToH
ItVv4y66a45jXJmkjU/Q3Pl3qOs/FY39MhMX3FWUMowGjV1HSrzd1/p+CW+J0V/5lL+At/aiNF1Z
0VOk2/iw2r7L+jbwwxFgcv1nZ6SL0vKadfQEwbY/wyo4jIR993pzXewWXU0c9xVEV+YU8hxQ8zFZ
K9l+8Fv9clw/eNFloTsQwC07TaH5I401bjlAbn6JiQvf6mYMwC5Ib09oB6yZqqXMKmDK/SzfBXDF
YupAGbKwEyiwuwz6u9/2tfnidyyOF917LocxtezUNvw7Hch30cef/JZ2fOhQtSKtliQ8dQMkSTNw
iOrPhonFr3Ds4rcGzFwNiF0ovBw5JEaRXJelH66Nu/CtdrIVKaSJTnGh/2Foi2jtd8t/AW+BLDRk
0Jc+kZ29gO73TRqmntGci92ii60L2dvwNDGQRvBFo6AuReFX0/1PpuIHCzJ9WqUbG8KT0jpnG5gx
az+6Ae5it1ogDlQU9liaxf+msnzfgMXC6xa6wC1D0YwDgJ6eErD2g7Qi+LebPauTLoeYGIaliuxG
T2E9kWPTirslLX0XdywzaFJZ90pGp9KYT9HegC20nv7wOxTHNLsIhDjLhEHKdlx1tg7JS4dSsd9z
5WK2tnYF74LQ9MTbxHyLFCk/yLD812vnLmRr7zXf6nampyHY1ofIqnfttHq2i1zIVlEQRuQShqet
D7a7aOyDg7B+MyLcBW2xaIv6Goz3p6kzHxfeQ4tn8tNcg/Doz85tI0O7SIK1R9nGGWvJG5VOfqGK
i9Mqu6pBjWUKT4tUQy4hNZntIXAfft8z+nnnci+aeuqQ1GrVfl+lhXW2fmzE3OUHW6a0SfaaklNV
N/E9D5opjwSmIf127tinHGUly7Ajp2Y3h0nT54DV3/yWdsyzBDdNR40meGn3UxmLz0tjvYY40Cv7
+bztQPt+jYv9pFaI4uaYImSfpnktPv5+55cL92uShRbKz8s3E4PAuSXkFIELFTRY0bRiJLyIgr9k
2Zsb1ZYrxLiJC54CUHbRZpf4laaKi5xFnX6vSQNlyb3VuQD9cfY/zs5lSU6c28IvdIhAIAk0JTPr
YsCXtt1u94Twb7dBIEAg7k9/VvbIpa50RmjigQcUKbSlra1vr7XRDvJkEYtJAHsHmFFuHpbowyv3
70xX1cXt51rZMLwSqnAWxZ7retiGExri4ziBelzdnqYi7twkwLgNXOkt5JHxxZF3e7dBMGLlp9Y1
M+Y2a9XpYtLGYEq0+/pTABI50aa6s9FcB+K1+WCFd7cIsUcbOfJIgLSndaC+VnMZXHa/ZW/msa+Z
UzRyG7nyMR6lDKIDhSy2f40kG08EOv/3rgauQf3a77CCXR/LIONaHrkIxXJBj0n9jxxi/t0DxffM
o7VqEuIP46VfDnLmDDLTNCIePLuOOnRKZLhtIlkGY2UgdOjnB/0RYbVMRl+6Hf+5TWeVZJt6XKT4
OZTD2KmFV3som/HOi//brvHK4Nl41uqRSKP3+sh345fQG4MAxgaB+Gyq9v5c1LF8ZBq9e+vWdqeC
HiRRou5ODelhpCVFk3BT9LiFD0yVxKMXXiA1i+vOaoFXEq32/bHWftiei25snc6K3Ca+wH6KxuyI
CI/Asraon3r84zZRbYBL7MdUSdEf+UL3vwclFchG5lSw4DZx1VEeryXpjhweTN+W91iHvv9+nbse
kl/7gtbheUJnwhgfBktE1w4Q9ueoXSYz3BEdB9xaJpR/KLT/VkdOoVCXxqvWJzrO9zyOb7198HJT
moul07rQR87pFCQ7j7rLHvT3rrVvPd1aGpppCPphwNP9gBUJrwY/WVjjtl3bul1+22gx0PbIY9hZ
P8Ye/zrM8T1h6xtvbqNX69L2gVHNlm+hmS9GgLA4/N3tMMpt9kpLza/aGXh6V1YJGJHlIaLx6jZj
bPjK98a28De1XSE9dBbvKqni0i1x5DZ2pQLQ9uaI13xtcBnbKeicwujG8c2tXN1Dk8FeKb7nw1Sy
T7Uh+3tujOe2vNjgVc9i2gZevOdd1auL2tGPKujk1jPHbektr1a078iw5CMl/wvIWJ97Sdy0SLkt
vVU2NdjIYUNTRrvUJ7Oq4hFcV3lnF7pmoK8sYTZ7hXQpDLpq2nLCm+hhK1SozkL6UaYaVn9jUTC+
2aISyIKYJtdfZOXxRRyuGmpxc75V2D+GEb3e/u5UjeE2dIVCiRyoKeccUMT8XISEPDA0Ct9JbG8s
DTZ3FdJV8QIqo3kwEvhMyih6JLijdny6xXGsmuzgRLjJm44+qekj2Hsn8Irb4JUJRTAdPTW5aYof
vvwp4SviFlk2dUXbLVoKnMzyjh0PsLAbk2n1fzrtrzZ05S0HWlmCyQCVTqNm0wngK3nnvV9nP6Bn
9XL327uxZmjRM7nQ4/jA9D5dQJaETyHcvd90SxF8i8rlXtf6rXljbbVqITgUV/gh4RGThLVi+bAZ
U//tNkzWVqvEpLdjCkc0/MzHM/j2JYG5mRsVBRLSGijel2jyasccNuH/rIWfM/RLO724DVyFXUNM
H9EhRyvOn8zb/pbCc8w/bPmrqVnEQjpM+c6YPq8Drs/XZcctVG0BrJ55YeF5y5iLHo1wzPcTsUk3
uQpuA1ddXc3jhq6qHGtZnUYHUBLlaTdXc24jVaFpvK2cVqjR1UcNRe4ZjRDb9MHti14D4JdiOKi8
/hAwTs91Mz14fqsSuP+4mWrguGg93IwzNwsf8q2OvCdTi/ZxV8YxRm2IKvRIWfBADnnXBR8BaZ/a
bfv2+1G5VZmxsakNPVT4lMOQh4HhT8UWPQ3rgq2jPxVh/94j7DKK6Csv1+qNmso6pR3gp31r791R
3NjlmR3D1YaSz7oNeUzUrtHSouijGeLge1dVWwbzvJIkqwrXb3KoarepYANXcKeG1V8sdN4RY7K+
H/Wl6+j46fdDemNFtZmrGePWxDi95D4o7vPiTV+0cjzW2cSVv841MWrSuen+3FA9SXrTrXe2nVvv
za053LNgEB3tc3iwnkcyod3lXlHp1qOtDHrfth16Fg2GZI0/PhD84zbU17/3S0yPOor3Wq14Lhoi
YDHfJNSjbp2w3CatdGg8wfimcyxzw0MEKdRLSGhxcnt1a99tWF/8m5znc1SQRJdtMqKB1fHh1rbb
QI9vVh7p8/XUdH6UmL1z3Lxs4SywChPyk7DPx8rvMj6MSxb0bk283Ias2mAwVSxZmxtJno9l+txu
bnp83EasIKfd1kV0dHnN47/RplMmwyr/cPqWNmHV8LYADbL3OY2DT4u3ZTVDDu72bCsqe1CtvsSd
X+5RXquk1XWZQUhAui2FtnCW2Gbqq4CrPN7m4SRVvZ82f3fcFm28qor7vegC0eVUFN88WRzJPBm3
2LfpqqAOKlnFocJcMeRyhJ45N0S61eVs5ay+mCiawq6jPvpPOKL8OVbh4+8/6HXNe+VYa8NVMqSy
JmxXOQBv/lcfe+zMDmjSG5jm3mn3vrHc2oQV9H32sCh6rOTU+wQzC6jZCs/tvGYjVl4UBvXGD5XT
bYnPXjSWQEQ7N0lBblNWfstnUpKyy+Nu2U9RO7w54J17J5RujLzNWbGp4lvn9TqHToT5MNFgPUdF
PKSqQHuA08e1YaurdSUaRWWfBwfC6TBTfeJDX13k5h9OyCK3oStdLscaTzViivc5LLSf5oPfqbjc
mDe2u2PV+wdOyE2bb0Erc5i3Fpd6C7c7Y3Pr6eHLzbpupk0Xm9F5C6XjRhci8dj6p9u4By+fHcsQ
GkJe3+aV3x7P5criTOutOMMF/N6Ny41TuW3luEJhxF9Y0ebE0/5Hb12VTMJmNamsY/DGXs0vexXw
O6vErcGy0mJ/LANgXnGfm8ioyzRmxxC4Ka9zm8PyFPyEUbXHFt73UdLWyxtCCsezis1hTdJfBrGG
bT71FZQavKVJysFzO5XbKFYMEx/SQbIlZ+TnHgPcWyR3rMPaKFYzLtoEq9R5sxeoFImgeTbzwu68
+XW7fmXVt1GsKYhCI71B5RNIlfgNDVhVnwAgrrBCiFj5j2LaTcsC3S4vY2EET7bsulPQk/Ufo2n5
qBc3IzTYlL989GrioAn7tcubtvmGwtRf2oNUj1MI22hWv4I11j3280pUajgpXu+fGlOaIakhMOmW
GNuiWu2smoIQpDubWZdTrA74xRX3FIxuxKytqoVNHR0le6ByElJxInxuLzoe+Z3xubH+2JAWlR4T
7WSwNYphSNe16GBX28MeCrfm9XIiQaQf91aRO8jGjc3SxraY6f31GJYON5OkhznBGoBmQ+MhUfKf
33/wG8Nls1u0ZEShyw27jdckcQCPiYCVbroN3Ga3elMYuPji4WtPadaS+XHg9T09l1tjc/3/X46d
3WrENvkaYQDVlYuohh8tneSbJgjUnY99a2yu///LX2hFBCsZQ9pcBevJFHAJoFv7yW3crSCexLpL
rzUqX3j5T+Xpz8Yb3HITm98ytTbjABnUfO/2d1z+zxxuTQPct060ECriZbnpNh8P9qfw+g9hc89U
5VZgWVvtDP+fo9zXNh/YOv3BgXB+GdBWWiZNw8akl0MH49DYjVNmNs61tEsx4roSc4dJ8si3QZ5F
QSun9Y3ZNNcSdwdHwR3rW23+kYF5IlCJdsrfmM1wLXyr9bFrhYp11Z23KnzHm6m7uExKZitgbZ1C
1xx843IVBfFZcB1dGqhR3Nl9Xw8nZuNYs4TbSSBmlbOtfhvizJKIcfrm9uZWqM4VJRUIGZX3G3/u
Da+SUpRu5yFmC1/J7vCjvtBNvtI43fz1TTvNTid/ZvNX8z7XyKdInXdDBb20od8SYiankwSzFa+8
QNC5idY6h19QewJK5J1KcjgdQZnNVaEct03zQWQ+dsWfDc6Jh5ruPPr1tYDZWJU3FVIbtCfmcCj3
UY2WunimepzerH5P3peeR2DHrZo7DW43pqWNWQkIwXXFPsu8j2fxBN/I8oR6ZnEnXl/fpZjNRFWm
VJw1h8znqej/XvdpfCgDsr+Z4DvptN4zG41iRb2Xcptk3skC7TmmPk5qgH+bU2TZcNRUqBjKtiWe
zvbnpd+qyzZw43TAAmTxcofdzbpp0/IS/SLLO83mp8Icbk5CzNajInybCqrCMq+BU55UycPEg4my
2xpvexo26Jztlmgv81XMfzUVLESj6qPbiFu7bDSrOQqAFYLtZp8LM75tw+4vt0dbu2xBSz3FUuHR
a/w0q/5LoLzvTo+2qSi4SheLKYcyl7OBPg89cO7kblAU+w8UFW6DLnrPyyJlzmtrnheiv7i993UR
+iXJC7zVRw0Njy5I8Dk4uE5qD35rbg+/HkR/efiAvXrhtSxzDyW7ywbaGZIL0g0rYrYUFe6X514G
wsuY372XdMuLOXbLBGwequzQEVFugZfFUkfvpr2P3pVz4bbp2ThUMK9lO+mqzOc+XN7FFV0vg4ip
U90VBNLLMd+9aCV7z0rwUOTafS4hQuuTO3nGja0psmKzkoifNsSry1l6VSI8Orxj0HHuIPcfTI8z
brTPRHj3juOv38sy22oQNO0Sk3n1smbwJDttXi/Pfcmnn7Ga+AOKbd3DrgfvdFBWuS3JNiBFPHji
yUh62X7M/U8v9qYzTkGFU/chswEpsi2k3MyMH0T0N1OV7yMo1znFmmU3+H9V0bMWusTYS/hPyOv3
Zxmw4M4meOM72HwUDQ1Skc4r8y6GEFPLtX44yNS8UQq3QSoUc9Kirf8N7mrdCszMxqZ4MYtumoyX
dRtmcVzDD7TRbk29zOamKioWzF4UBMmmL5DofK/H8k7udiObsrGpQkxhDQ5RZPOyf27X+u1R7255
DrcCu1pW6XXoh8hpsUeJXvcvU8EcJ48V1/66Q1quw55L/f1NGPGfrRjdcEZmA1JBsBnJIXOVzZ15
VnvRJgEhvtsOYyNSM4XQMivXImua9lkZ+nVHb6xTQNmElKmicFrK0MvATP4getWPAZnclEKYDUjB
erAdxmMT2eS3PysCBHxEEdAtObMBKaowt4NixBagIcsQq+XvyJ/d7oLZf/gooQc5rp3I9nr/CqOZ
D4te3dIzW2+KTpMsNp8VmTyg/XqEy7d9ZOWdpfdfUOm/1W9m41FqYJSX2EgyiO10+U6i6WGZ4vlt
Wc/+/EbiEPE4oGU+gXtv8RiVzHuPJa573uF7qZJGFhRat2XHZ3hET/RUynhORFksY6KXZvpB0WTz
KerD5nvND1omQdXwD3PdRWXStRyFnFKE808JQPCv0KeAm7yhUUAd1+Ciylidptifv1WxPh5wLYKO
47Vt31UV8eZkq6cVtq/IhBPtiWlOKsyZvOf0gGt2EJx4GXcQVFL+mtCqwu38OkYpyIv66xZ7FURX
44U9BOvRZGXrqUcPaqPPfF01XmkVbtQcrDJfZh2aVjCGCEMYTjdGJkdtcJfvZnvHbDpsZwa9F6Mo
MgYXl37lfTIHWEV+H+Wv34kwG/3SUVc18/XFNRrqf4447T3D9PQfGbXl2zLop6ff/5kb+4JNe5lN
j2ygvMjI4D8Wsfq4Iqe/8xNuPfu6a/+SZUuuoH+zjHFW+LiN8tR+YXRwc41hNuyl2pgfYCaKjM9h
Jgv2GUqIbpmqbZZYLCjQKGHiTJG4SELvo0fIvca+G3UH2yox7qPeR/CIrGjQXz+Fe/nYmpmcOnO4
2Scz2zKRt4uZ2wEe6xM3XcLpntdw13X8puHLb7oeoHMbj8cZqjLP5KjJqV9I7bY/2ApbwQIQOmqO
OJvYsp+v3lenoekHt7OT7ZlY9nLyKqjBZ4MpfsiefIcN5h+/j6Ibxw+b+2LHBIUqfyqyaqHtWZbB
coFIVv22juHdIzrveD4gzX/nj90IK5sDU6jLbJBLL7JN1wGqcN171kZutWAbBEN3OR0riVVnn4Q5
DWK7lGvkxgwymwRbGDVxxwxevPDVg/b129IUbnJ7zLZQRG9KAJtnfN2liyl0DuL6wngbn3//gW+N
+TWcf1nKWLtxyAYgLTKGFyePDHUijkC7BZVNghkdwfcxYiKjGpeVcBhZkoPWn91e3YrYsibyaq4t
Mt7NMHnxf0hauC2UNgg2V9vY7C1GBXLGT/Hw1EeD23HF5sB0Cfs47yAig9NTjgZeqIWw0a3MYQNg
kTd2M12vb83Rvu0XzSmKPbceAPg7v5wocUOObqgPkfXDlFTa2xIKUwO3eWIDYJh2ZVh0VGRbL952
7TyeK7+WblPcBsDkHhqICpRRtsnusavD5VTHlWPo2+iXietKNbLkmdxkGrbFc7w55v028rVVkvec
VTwL13JMOrI+BqP42yl2bOZLk4pA+r3mWWP+nGj3rukXt0XclthqIaTtR7XkmZKIdhHwZ592Tnwm
swW2WqxMJN413BEnL/OWv8Pm+Og2HtZxfCtI2/nkOtYe9zPi1d7TNqLe5vZ0qwquWpiXjXvLMxTz
GGQH1u3UxOROovsvwPXKMcsGu+ZWbTDwAPsGWWSE+97N/mmrefkMkxik70z8EF5UJXu8sdRnLf+G
WG6fdoO1pyqGUCZl468XHk4M94xeECUlNrR3mw4qgktqVZz2eiBuC6vNiRWBwWEpCCPM6SZF42KY
wPHAzTae2ZzYqjvBKrLzDLWD79xvv86Y2U5f0MbEOvh+cxIIlu2dv56lP64PITvuVftubMI2JtZU
dW9IWbJsWOhH1ug6AfbjVlSxubBNEDjfgCfNZCtOyNW+i83NNB5OPS+3BG+GHzXzKMsEDqLQdFlQ
+mhixw3HJsOEKJHlGMhPQJvunyWG+BoN3YxzmQ2EHaqBSvgCzE9S7UF9ZujR+H4XmbjRXQXTlZcD
o4Jw7NWC2XLFkJLl6uoQcXgAJQR7xakr4/B9WQTjJ7+A++ipmMQoEzhQicdun9YTmYbdbdra9FgI
0xy+CsWyjSTXPcS4XfTbmBgv557VCs/1OV+hG9T7SVffKRvdCAYbECvMsPieKIKrDd1b79AZWquc
VBqYjYdJifLCuM80M1WYtbrPSFE6PtrKo2O5z7zTcZj5Cwg9D47P4VTfgwBvDcn1/39J0jHI0p+7
MMi0nM8hV4/kWNxOpr4Vw5Nm2gDpDDLcpF4kq9JqY3ceff3pr+xL/8HCqMSNgsBI81538Endf4aG
DeejCdTFaVW28bAhkJ2aqBdkSKSfD2LeOK8QvhXCfb3WPlSygmxqMSbc/6CVcJoq1GbBCBIBsS07
ycK4mJPIkyk5SqeCLrVJMJ9JrTUhO5bkoT6Lao4SCId0Tld11GbBvFAH6Eeq/ExvwY99HHAxIu+8
+OuThdokWDBHdI/m48hkJfZUt9dJPi11sgjqloVRGwdjajuqWQdH1vOhTURRfNW1uHeOfr2qSW1x
rnEcO1nGw4HrM7186mhZf1DrUH1lmyyf6FCPbqcCarNhB4qP+Gn7htsA8RENliBcJ6eVl9psWBG0
ACJXtmbxovYnr+z7UzRHbo0g1IbDfIFbDNLj6SKMzlNshgclfeo4M61wnaL9aMrFYFTmdk28Sbwb
UM67k77fmJs2HnaouRkPHCIzicXm1JJOPRkZl49L1QR31srXV3hqM2Fo3p9F3KH1uewBs0A27DT2
wb3T9a33vxb3ftk+PN9Tgd79NYv2CLbbRLcZZFXku6Wg2ikhoDYSVlTNABcOs2ZhNQxPxoOOdY1K
9tllnac2EgZ1mR4a2RidEDxCooLgaxjNTvkxtYmwQfU1vL7UhlabGqoGIkpG+DbdmTm3Pqu1u9bB
PIwwCNoyn/XLQwivnUe/ReOy27AEL79r6wsS6yZeMh5351GO79bO3FmOb724dR5ehlAUup2XrPP2
97Gq4lNQzsZxslvBinKdmaj2x0xN3nnuvsMYxulWndpMWEAZX9SxmQzLD+w+u/6yLo3bDTK1mbBl
oNMW7N6YUa8vT7SMP3h15WakS22drCGibVz7vckq8bnx2xlHtcZxvG2ZLE8sPtou8OyZ9l9laf5A
e6tbZNpEmGp0M6iqNgA7PJlAz3MIJ+UWPDYSVrUhyl+sNDgVA4+oAv/k8SF22zBsJGzfurYcl+uL
V8tx0n3xhk9h4JSXUpsI25oewiCw9clgZ5Y3fvRtF/VHp5i3ebBjgF7qhibBrIC+S1KH03spHPd/
G/6ahxnbaNyO2dz6/xQL/+Sr9avTa9uQFyrHY7NOeHRh1Ntif/Qn43TEhXLiy0VwZkWlBUyos4rM
5VlpSU4wbbh3WX1jHbQZLwXL5kHDIDczuAWDWC7hD9cSvttCaFNeKNL1ipWeznaxfQo6kle6+eQ2
4Ndc4Jc9n/owclZ9qTO+8+NBtf4P74jculmojXMdhx6aGr2L2VRu/4O/74cSloxuUW/zXFEhRHfs
ss9WUBPjvF32dXMqelOb56pZ1UDUf+uyGR6HqeBiefZJ6ybqSW2bQQ3eY6aAljKktvKEnskz3WAJ
6PY5rS0zVFKSAIX6rIM08kXTfr5E8UDeOz3dZrqKVUGWfAuGbN/FM2NZuPA7Kco1xfxvDYDaSFe3
0KDGHUaXiaLxpsuw9EB7jD/33yPYFX8gSxU/Ras6tFtE2ZRX1Ah4epIJ40S5fymiWZwaM35zG6br
2e+XmApYC5VgHqksGr3vQxe1STwUrdueYVNeBbpdyeGJNivH/jOB7bQUxC2ZsykvXvrHIKe+zbxo
Dp9m6H2r4hBumb8NebFdiqCYpjYzDFDy5KG1OfZR5XQbcivFxfoY636u24y1vj73y4ieUWj/Oz7d
znI3XbVQ7O6yo4y+tf2eFTPkAn//5v9eeL029a2QBX8UC7TOdhlGZ37iha66ZOjG/TzTtn0LaS/5
wAZyvB/XaM6n2uyXlvTkmXVenW1RNMEQTKr2fF0MRbJSVZgTtBiHtKjnhVzYCOorGNodow2t65Oi
SAf6ulxyWM668f7UZqj8GY5Ng0T0hnv0Y6HkcZh3t1qDLZdVBVG9E9i3ZWYokl7DxpPN1O3qgNoI
VUuPbSA16kgqKGDBNbwrGkfXeWozVDKMlxBr2Z4uffukYIT7s1r76sfvJ82NdMOGqMTRrMtM6iP1
5PKjNeK8BsKNxaA2PTXTYkCVujnSyg+hO0UMRK3QnuTmOUlt3Sy/30BJ7+2RQqJ+OG1ojXw0EXXT
bqM2QMXXwotFMe1pNG9BWtC2TiC7MTtBGdQGqFDojWPdMpZuc3c8k7CWJyWP3W3vthmqWhS4WC6b
KPXY8ilC4SWpROG5LWE2MxXBnUhXrOTQIwlZsiLbS+qSuYnDwaz35Y43tbjpHPi8p4C+h4fVVM3D
WriZq1KbmhoZlNBMRMJ0ZdHXspMP1Gi3rmVqQ1O1P2O5ZU2Y9tBS3cXnrujd9jtbOgul+pjzLg7S
UCA+o2oMTyj9uh1mbF5qCQ2SALj6pV49p8UM/18/ciT3qS2dVXe86HCkDlK0t+5nIyJ6rkPHMppN
TMVxJPpqMEF6DGQ8bT2qAAWUa+9spjfWRZuaijs0W5Ol2NKeVuqvNohX81QdfuW7VQNscmpbApga
wHwqbUgpEwg4vlHxPYTyxrvb4FS5wj3jUB5WrV7qZNXmafCXz077hc1NiWXH1I/DIB3Cij50Hoj0
ReAE7PZ0q24cr2EDJbdpS+tpD05NMD0XnnFDYqkNTnXy4MdcRkHKT2oPdcLL0Q3PhqjOy1WrncOI
HYUI0nKjT1Bvgnlje+8u4NbXvP7/L2cAsQ9R3Aycp2oWn9apeECD2T0ZsVvPDl8+e2l11JTdGqWk
Ct+jv/Uj2yO3Hc4mp3TYqbHuxJaOXqnK01gHV8F5tkOT322uWKk0JzshY0QRQRCJxK3yl3pWX9we
bSXS/dbEWywLngJvfIsOjTWp+/pPp2fb7JSHbk3I9qgwjSp0nsYyaf3GcRrarFMV9R4O6gfWW67H
hKzQKb3K3Lq9uBWbsGdUfO/0lvrrsiV9ZaLziOzR7WvauJOvupLLApscyjHwhJh6DjtLLt2Oujbu
BClOIGuwn0tZgENQiWuj93Lb5ie3kbEitNZBGHY9ssTeG00S6fgB6sx/uD3bitBSQS7dM3OQztuS
kml92o/D8YNaJ93hYHwX+xKkUBTdHjw64wozXn3HQqZNPIlpAwRLMOZ6B+DRF2H9KY5Cz3HMrRAd
DgEVb95tqZqi8CFGOn1p2k25LV42xUSMbCGKNOzpVBGa4J59TTofvVxO39RmmaCpWMMNVm5py9ca
qEcwPnW4HHCrGdk000SjSa1VH6a+X72d1+XNvkSub27Vo8To98HOvTVliy/eiGpfnjjZqFvJ3vYq
bBcYw8Bwbk3rAx5gU1OpzxEd2dlt1K0oJYJqQCB1iD06PvPCv8BzzKnVg9pIk1kjSaVp97TWfEg8
1HVO8Jxx81WnNtWEExEfzI4XF+MQPIt4by8FpCLcAskmmsKBibqkGHSfNfKZyHlMi/a4J6R4TYBe
KUnZUFO0rFWocDrEIlBOD8SPwh9K8PZjuM/jnR9wnXv//ROhDTf506i8qGckHaMuflfGcjwrPvLL
1sYe9pDQDcgNbdBJDHArH9aIpFFffaXR8L4oQqekOrQpJ+Utnhk6SoDCNf67MA67pJw4dyp8hTbo
tAQUR0Z5ffoaffCF1ybz6P/PJahCm3AaJdNQuFq3FJaozedWVeu7NQohNP77x8c3vq0Vs9E++xH4
7TVtPb1/1ASuNgncTPVFNYF3PsJ2fC/HEv0PbVW1TglaaONO+xT2ezNSrHFs+QNY/rdISKdtBXLO
L9PtgVcr0x0W/m6NT3Nv/lfqw21pDm3YqYZT9wAnowVVAlWdFr2gnB+7eX2EthIWi5QPaf1hSYOG
z88wwVouyDAHp9wvtGknQqmeoeuypNMIIYjr3RCc7xxjy+acQhWhKgAEJlWsD5OY4J9yc5sqtvIV
Cwq9eQPBi5PVO29XuGSMWjf9pdAmnGo/AqDll3PaltCmWb0lmf11+/D7yLpG0Curpg04jRusMBTs
klMc4+snGXlFMu9DfOcS7saabCNOm1HoO9FqTRfonH2aAijAJaoeNUjzCvpyU+0oP4Sl8WVIeZO3
F2hOXFN5BF8nNiXFglKz2xhZ4WoAsDVdx5d0kYYlUCppgLYOf7k93Dq+6p4pgLjrglW57GBKK/Jt
3pyKeqHtDbggltpmHeZURJu6wHGkR0Uy+uH04jbx1M497vaXeU3HkppHo7cYuhawb3F7+nUn+KXa
AZOAFeZyw5oOZclP/rG0iR+z0fHp1hm2L2CUjruxJT3kMCeNgR57K/p7suavJzuQUHn57rOZRa+g
Wp+iXksffKzIWUn7+GnnReO2g9j0E3Dlal3K0qSrF74Fn/9zJdzN2zC06aeOlDUfGkz3QNfThc3+
njDG3W4+Qxt/mloxFVNRTKlH9/5toLvlqZlYdCcJvLGc2fyTEJWPTepY033UfbIF4mMt2cffT8nr
5HhlqbQBqGrD2RVSnnPaK8Iedw91cul5Dz6o9y9DNe7vJzLgavT3f+zWD7HOtdfsgBdTvaQr9Z/r
9u+ldOvMCW0gKqZNwJkfrGm/7v1pn44gOcK5d3tvG4qCamXYkhUfIPTVcvH3SZ4pOsudShUgHl5G
FmmWwBsEVnk/2Ou0myuo4cM5yPHdrbhd55BEZmnwdGimP8jDjKchNk7H8dBWuRKNaDbPl0s6xOQz
VCbfRofvNultKArxNHdNjTHvg7a71F3xvvO9/cFpItpUFO0kpK38cEolmuhPpT92p6G78+wbC6WN
RbVsbkBtiDmFt+F2avWoHrfJNGe51m41udBmoyDlUclyklNaY3t8MCh0P0rFHKPU1rvqys7fhiOe
0hhcS+Z5xxeydP0dpPjG6Nhs1LGEONJG/paiIto0T9D5Ux8af6ifTRnwe3/kxjpjY1LR3Hdw4SVT
GtTTU0folz2q3FJLm4ia95aqq8NH2pMxTKbRG5PG3+88/JoHvLIY27pXEurNPvygsT5Khv76cRGX
dZth2wqa+SOZgu4U6NI/DQX6D50Cwcak0JEVQI56WdJRj8Fp5r66+OXhJhUQ2qRUsLKdQCpkTGtp
so3F78O6u1NOuzWPrNRYUqWD/+fsTJbjxpkt/ESIIAESBLdkTarSaHmSNwi3BxAgAXCenv4e9co/
b8uKqGW7bYoCMSQyT34n6JE25o5GN2RqIH0faL1rABJ6Jxx560fQ/92XAwEhQ5WgJiAKOv/yQWr2
04BVl7UufS9me+P43aKhBHBYnva4NKeNGX4Mpgj2Q8f8zuglvFG8Y6d4Caqv133szfGbBuCkirYe
L5aJL6qedNYqtMpe9fCtuKmA0JQEc9yhdhr/Qjv6GX09v6979Oty+SNs9iZCpq1/PWUgufEZc2P1
T9PV4XVuK2yrbyq5LsI6TaYLrWj1oGQBZ87RX9UQw7YCJ2dqHQ+y6y5izqbV6Z9tJYMf1w3M68z9
Y2ASmHyMdkhbZJD8F0v1U+vFeuX3fN1b/3g2A84fwoDFXwa9dFmn4pumpO8k7d7Y57bipqJ/7Qdt
Yn9RMuxzVlxo4HQ21mWYlfH0oBO5HuLqujow24qdpOPI/oLvdoGQTecsLOKMi0qfrvsGm6tuGqQW
nOdluAxM+W9IkASnMQS1+rqnb5YsW9LRhw5foYNT94NcSnkMx7nY/f3przHgf5w3W7XTHETDSNJw
uPTRwnzmJ8HyBNY0CuVVHDY2oeS62bRVPkVxJwAEDLrL+MoC9HB/yqhcXP733+ONnXorfeLckrH0
a3sJ+CKftQPmv6pdeOgFKB3v/Iz0jbF6HcM/1gPxxA2rUNMlnaswXxL0LC3UkbuJDmZXpoU6eCSH
MzGFFAhG3GKvHLnNGoc5e9CXvAvP8Szr/Qpf6z2Zr1ONsK1Aqh1H2szrGJ6JKlgm1xiS4yubPdhW
IDVVEap/MR5eFZXLQODzsbjuRNjKo3jLeM1CPDrlYCWI3tmsh7rr77Ppjehxq45yyzqOPqHjJV0n
nPYMMOVLUybzO/W0tybrZkkvWnOVRFAeV2MxyKzpfHGrXMIudhbsnUDyjV9hK5IqCa2D2SJfPnP9
G+WcXPeAZvx9eP6tcf/HrrFVSRW2he+26toLtCNFioGH0Hh5rSUUcATdo5GvPklVtjfTYmzeq9oe
gtHKPfPW/vr7K7z1621uzElZ2WHCV7rE1meNEN+5bL5f9+jNMi/pPPdu6cYLCWeYRH0wyXVkZbaV
UZlmhbFh1COKseUjWBxsvE4syLb0qSmGYtKlKGDEMXlCLvR7pK5zuWP/Dz/lCom2pxZrIdC/eYJ2
4U6U/1w31PR/d1Q3SvguL2vz6oD+vZufKOmvXMJbm8GqmtzQiyI829QioJv3zKbvXGDfmnub5StD
NlduUdh6LJQHST3l0eS+XDUiW/lUmXZrEUk8Ww0aKqTOoUeBXyf7YFv9FBlww6tWVV6W1f90pjF7
HqCmc92bb1YkGj4MC70uL4NzL8zGF82C6zSCbKueYkNAapmkwbkYluc0Ip+SoXwnEH0jANpKp7Tn
k3M9Cc6KNcOJrAhLoroW93YI4h0oTOvH64bndTL9ETygRuf8msjgDGpmJkt5D7z1p+sevbkId8jz
Gxh7hWeZul+m07sB3rLvbPVvzPUtM8qQeYn5JIIzemB+BUnydWnlexSFt569iZuJrLlyCkOiXH3f
WBrvYIrL99cNymaRYu1jHlK8eGPrRy0amH+m3XX4ILbVT7UwBTaNjINzOrUPig2nYbmOQs224ing
4VIrSjxazDoXLP6uePBeB9UbA76VTvk2Guuoi/DaDHXo1P8guINdN1G2JKiS1QI8cRacuSg/uqr+
LLx7J1x667Vfw6g/lo6eKAhQLV6breHNqNNj28XXXa6C1x/5x6NbGGolunkdkeK7b5ezcPyd1NFb
L71ZlIF1dKxCjAf15V70+Wz14aqZvdVLMWlIg7D6dScpPwflmi31dT1kbCuWoguIoa3GcLRGPbiq
zDSrrrskb5VSahmKGA5g9tIFY50JO6+7tejec1n579GmW5HUGiV8GkpD4R2pPhZkAfNtXa67udKt
Mqoo6MSCVtNzOsgXM6YvopyvOu7pVhk1iGaa2fi6ahp57yadcxdcNbXpVhZlfZF244RpIgdcFnul
QQyTye6aOQhM4/+umypV5aLQdHxpda1PoPez3WDYexftt77m65//sSordBkExIZY8OnwMlbtfq6H
66BJdCt/EmLVxpdrCbUhExmz0T/1NF8VGNKt/sloyiVRNoQklWT9OBzXyV756M1Z6cwstRiJuVAY
IkUmm7uX677k5pxMqLepnPFg9NFgg/W5HcRVcQnd6p5gc2dhCz+s5zEeWWZ4O6NTEvSRq158K3ya
CS1lHKbmMg7mLjTVj4Y31ym26Fb41EdrmWhp3AULCGqtAFJalgEP1l/3NbfSJ/hcjFMZdNVlLIv1
xBWzOz5emS+iW+3TrMoujbvSX4ypv7Ws/tEm03VQf7pVPlVE2srObj3Di4RnCx2DjOroqpiNbsVO
a+NHahK7ni2rd5GVnxgr3stZvLGnbN3+GmGDFtJudyGsfJEr2t47G193R6ZiszqDTgjv/UDPQz/P
VR63JgFu34zXOWIjav3fDVGOGptV2FYXSeJvBLwNE5jrIny61TvNFQnaUCUOlWQJ5mPdzQem0/da
dV8PhP+fKaJbxNPUBR1AZqm/LHXtv09lFHxo/aCf1Ziy41UbwRb0JMAIjcTK3GWdlm+VsXdUB1cJ
zehW8dTSJpAhWpgvqbf6LqqT4KaMm+Gd6f5vr9h/Dc7roP1xziV9bOZ5qtwFZG+7S2bbHJiPloOq
ljCncTTmqvGBzELd959WLtbjhDn8fSJT/xU1B/WV4nyXO7ixy2M5Fvz73CJ/wsO2cEcwKvscDjqh
3NMgbndKd/ywdrG7LgLYqqlYMYAJiHE/o7K1g2NfmbVzSa+6TNCtmGpheomjCexUMayZsfWx7N9r
wfw3Qfxfg77JOZk1gmFF6P1FE2zBuYb4aQcy45CcDGQydd7DHSbOA9OA/gbbrxP0taTOCZFzPqYq
2ndlhJRj3Buyo5UITYaWju4jq8LgItWoj4Uag10JrMkxQZf616ERyT0a4NGkrtO03clwwYcJX6Ma
x6Lw8zTI4hDTuL1rKcrLVnfzDWiF/iKb5r3iyBt731bhlcDJZHB15xE8RMFTM/ZzRvs0uaq8SbeQ
K9np0jQdPha3P9spvQTDdfY0dCvp0v049qnCk2Eec8+nr+WVqmm6lXOl8C3B/QDdSZKrHfpNXwSJ
r1Oq062Yy5dwk5QxKS/N3D6nhYSvlnxnx3jjQ27xVmVCaIUmwuJSm6nMetGaI9x7rmvEh1ruf7cj
S+fE1VVdXVbSsLs58TMAKle6rtCtmgsypTiVRaov3CT3PAggNamui2G3Wi4ZzMxWgHFdIML8R5L2
0xpG103urZSrHuH/SrTWFwz9Y0KQ0UzsfJ0nLt2KuKzRPoKPkb4o3EmyxaL2VitzVQKCbjVckL2H
CbETOUeGfCt7ZHzQJ3PlBr3VcKnekkWtPTmzRX+hyl+i6jplG90qt3RVRKXyuMr3bWfuZqdvGsv4
41Wxwla71ZGl4oUYC+iLu/vA2TEzXX1dnZZutVuDnOMoiWp1cbSYd0PtwHBX63XXna1MizkVKfiX
oZQaarlHD+SSW+uuyxVsVVqOwZGOIBt7sRWZ955KkaEb7Pm6Md9kwta+FuuMVXRG1qq/icW67mxL
r6tfww/2fzetxYupGopQnMXYFbe966ebwKbXydfoVpxliwWkadiMndtoHnNvYpYNxUiuyuTReBPW
O9+G5QRA5LkL0zLvwnU3N8V1uj4QdjcDo5IuTPgizsR7kZko+RbXfZ9f9U23sKmuBSsINsDirAkr
7iVh3wjvm+tm41aMJfqwakQAUgMvzLP0bNpX8fpeq9frYfYf4d9WjCWKqgV6WvIzmiqjQxKx4gx5
VrPzNRuv+6xb5lRTh6Sci4Cf+3kId2FDl4/p3Kaf/z70b2DQ6BY7xda1YUFRJec26WjyLQqT5Hmq
0iCrBqqe6sAMGS99fxw9nLV3Xbg8L0U0PvUwmf3ZwwuiOkQxwJ6yqtghNt30IaEyeIgQpx7g9xV8
Cm1aHke+pvkAOPQNWg9gjb3Cl/bv7/9GDLNVfoGdDc2M5PE5muTXhvjnEIHpdY/e7AUhwed8jTPO
pAqX8yqaOVc8fS+KfmvmbC75TqSAyDVzfAasxKIls+FrTnkbfgj16K47tLdkq57GcL2ahxiJBLW8
iEEs+6Qq3kuZvZZi/2Pub8VePoDvoIPn01mjGP6hbNR8Y7CxqbwZ0o7lQd0CMsQjeh07km4lX3Ex
htHYlPE5Zra+B5KO3XWegwny98/N3/h1NhVn1D2H0a9NfJ5Ske7QvbIcC0bKHQAy+uAQofz4+8/5
d/T/a9xeX+CPe3oQrmVvJpSGaDWE47OPhGnzunXhTlStzT0A5NnCYv+sbBxEO5hFUrTShX7ABOla
GBVYwPl2ugW8Dffm/qOOZ/WxLJf0CZKyzmdRMzKsRxtAEbJOqPzBff41nn0SQVU8mJ6oI8Be08cK
+JqbwbVF96+N7wUZg0+ridTeF748WvTStFUm2Bge08Utx4YR96lintz6ivdTFifMZL7S3RdF4cb5
zuC88RE2lwYHf+FKN3I9u8EBohi6eZ9o9k6e9K0v/LqH/DHwrB1bpC1KfjbYNI5gEJhDbCO/t2Vb
f+j0Yt4pTv1rsPRfX3gToxRLZxqX1jgVgCYObmo7NfD6gA4jm+CYtId2yn0BpaD5gb6IeF/S4ldI
yygL7VJlGjWQY1cs4h1Fwhsb5P9TtnWqAfk2Cc/4nsnvOhHy0AKW/M/fv9d/C2/pVto2DAuAXEMY
neMqTT8nQT+fmeH2NjKJ33dK+cNUi+WcRGK6Lj+3RYG1wbjwsWyis0H27xxhuHaw9JPXRfRbnVtY
NEux9jY6N2nUnrVzYdbqMH3++2i98S22QrfFcxYsMWNnt87OZa3HqagmQT/9/fFAiL31EzabGPKt
daWRsTz7gBcqygsDPGmbT3WfBCxLQbAfPqzTyLufGmnU1GVmNTO66qmZCFg2WtBYttlaYk+qM7jB
OcMfFWpbY5W3XTiMBWy5uUDVaPXdEpY5SVgVfe49yJJR1s+o4v1WQ5OqOUMWe1jvDS9j9QON+yUy
I7OCb0GY1as17p7qqdq3S0qPChBvsu8Cjw1rHgd9smhqFfsCXftfe9m0R1SRb2m5GDjhOfgJj7WL
gzyyRbwDmRAouLDAGZP26MA6NUTEtxWweU+hDmS0C1ZdTNkgy+IAXu9vpcn6U74SXqqhN1kTpP0X
mczy3quKv9h0Hh6awgWHIgGUe1qlNb+Xbml9Vs28kg8t6A1frRABORboSK4ekqHD9Mg6HEv2TJmu
0ixS3t0rkay7zgYmAxwE33gpR7Frh9jiqsWaWx3qAkbATZ2VvHquyzW6TfE7gFdc9HNedaHccVKa
vDSDfUraGe6AtG2SQ43P+RiAcDLep5WcfS5jFz8AUS4fiEz0qRpsSLIBKOq8XAGkPa3lTOtnSI1h
EV7Y9CsxgLiJRHG6Y5Z+ipQOfsiI/uZL6c+10e3nOBXKZ+iGCXQO+VK5gzo53tm663Zt1A8HI1QH
BYImErnMBMisduzqz3VXUVhQVAVMNtsipcNpKlYaPKRkhsC8GKdmOplWzuxT4+sm2RPv8O+HJZ5f
06CRK/Mx4fbUaB7e4AN4vKUzEI7f1JMCl6SekHzoMw03O/NZKjEBfNWV6VLsQ9l40+fEVcLdhgL/
NGPaj/naquBRWxVEeYWGnoNU3sLKdZiigez6bvLqpi8rXTy4eWgPGvP9tlpgGjiwuoMrXFInO9dp
lsWIid3OVbatn5JSVMEh7pokOLiUMn4w8Zy2clfbFVfSDDlcXz+4hAziLm5kU3x2TcODBy/CteeZ
RHAU5K5wZVPiTZqKHJG7oqvLtUMl48wjN1QHunRTe0D/pmLfx37U6yORDrYkGpL0+isdl3KCMZVn
dGoyioT5mJX1OLpbSoOK3c6oi+gfelWhvg11h79qMSbxE0xUApIt+BjxodCx4wfWtak4TU62IneB
hL4pqwOYuORjt6TiTrokVS8JdJ/tASpuYGGExz/YrdYTNOBPc9TLJ1gQgCYFITOfDkVTR/oXGFMd
Skm4IIzqoWaYiEcxjCM/e18bmIzVVuO6W6sBRdYe/qbjYykGtTctkagpNqoZk6xLp4l/qSD/rl+a
BW6LTyKyMU7NQGB5RkNYs9PqomT+bWhBRjT7TboBT3wm6oZZYAd2YWFMcdPzou5/sbQ17E4Epuxf
yjadxYmxWJNPykY1ghjfJbOAIMCwKBfJVMvP+FdueKybeA2SbGJEuHudBN1wBGSRD/vIdoH7WCXR
PNwlIeY1iLeWJPuG8qX+ArzTEOO2UxWYx3BpSI91OaTN3cpUX5xSY2zzNVgFtXdLVHcqzMe2CQaV
wSOK8ZsE7fbuZyvNa6+ER8fE0YTgcJyq2S7qUkPxF554kSJ6hEZ5rtabObXjpPIyjr3e9cEcve6u
Q0jGL27lvj/UQ1OzW5rqcon3XntpzqVGu9CXMeIcABruUk4z5yYZqQxaTqhGKuwV9mbG72SeWvTV
+L1MZRffoF82rl6cXLrkXMCZ8aDbIq6O1YS/Dwb26uUevDvRPEkKh6QqM2FJ/SkJx2Wyu9iNQXVC
v5ue3WFNBYjeS4UPc094hGIUDE4Hy484iKCJD1Ot+5vJD5P7lcAYk5+oR2depgFpUFnX8rbd1V1Z
hT/XdiTD0YZgp5msbZNxyXgRk53qQk1sHljfDN89Tebg0VWudHDORp+uAuYoDBqFLAlHFqOrcCiu
2Rp6HFBpbLX8B42kE/mQNGE4nB0oNPMxslUibsMyHMUP42kYfupB1HEHw1kvv7KwneidTaKm/xAZ
TNLfIyVjclOgetgEWU1oGP0DUFXfntgakeDSuXF2WQw1e/MrGcdxKTI2wpPyS0J1Fx68hiT4ruwD
Pt9ODUOAnlWjEuX3oR9kei/CqiteZiyEsciiZOrkJ7FoSQ5GTpQfaLLM6lZDHE/yhi1hXOwsjRjI
b2Qix7IdmviiaEnZYwqjqZqjM2cMTbeTmqZgwwc4TIIfMGIL9A4/yJbl7nVxdEsuI1Qipow62gbJ
HunnuLzVFK7TOl9Bnxh/rrbpyu/Gxab/3q+aJLgiLGb5JLwoi4/MQ6Twa6g0W/yuFYQP8YFrhnTG
vu/rUNwCYGbbJ2pI0BUnCxybmHK0MvbNaSiamalT79VSrZmGYyb/qmMWyT2Ux6nVmah4Hc8ZX62O
OZi/aHpFNEJrMt5S0WiZuVRGCU5bKTugHnnbt3G4R1mai25XMBf76JgMYz+8dBrQmPg4AcgPAOcS
Qaj1zQxx0y85H0bUau0i0eSUicWpkWfchUSMaHHR81FWwnflUTLOVbjTPBXEnZEdHtgTHcGum3I2
p7z5bqwb6jpjZVjosy9eAUp5pMPKrlklpqREX85Yr3wnxt4lRZ6i2BYcjSOw8gEsjZn4BozDpTwl
xIXj7zioeXKcqCb1scCdWOzilbdT3iXWIGCadVfE+hD6RKoKNYGRuz0347ocKz6V9IXIwnX7eRDR
b7MmLvyV2JGVp3qGOVtPI5pXvXaPlMxxgDRQaKIjXEWVuKSKBjN8xGIxL6d4DdlZAOi84LyebHmQ
LRmDT46Vat3zlMjYHBWdS3K7dGQMfwhLgxMo35E5Cli7mj3g0l085ukIk7g7XQQhvfPzAi5OjkwR
hZilmeSjssqhadmOYwNxP1tuyNC6vZoGAGrrAYC9ES3sxyZsGqwL5sBxOeJ3Zp24act0atKscHOa
7AUTUN5kaBNP3bEjkIEnmTZ6yFIQGJ8ENECuyRBWTZE7LmVP6Ydw5bMiB5YEzXy23GvzRMIOCLUI
DtiI10SxkNLnGqky800R1rQnoZNzKCJ/U1DQlLDFpv5lqlPAMJpuLfXOJAsVN3HYtQL/r3Okywgy
TfqfcpFoLljHghRnhNacfe1bHF0PEJlZ+kHWa1DejL3ADOSojyOx3pu4t0d4YTevb1JG63DCB5zL
p5XH8NvsrP6JogdOQyPXk4K93+8k6Yqhy6bRjfUjA3N6uE3qYjEPDD038cMyI7n4vDDIQE/QyVld
ZGNVxCCwVmxZDrAE6PyvNAxJfKhUH4iXaEiG6TkeIDR+lsq28ofBuyLgKZNkLb7JPoFlNwSra8Ef
Vpsaj77AquoD/GYBd1kRVBri/i5asIDbbpzDHGlDvWQ+iBJ1I5BfPZjZQ3EDWFGtj7Qckw6bxVya
B8kHRRBSVgFcFlFW16mFZGE/CgHz3pgH8BjMA21b8jz4RtfTHolxGdenqjLVMU0Ezuo+kSIt8jZ1
hCE6W+PkpwRvjDU5H+spuOfjFOsbOq+xzyhQrsfVRuY5MVbBmLhMcJE7eOMjLbIpGAJ7F4nW1UVW
GmGbeyrLyofZwGE+iwOatLTDhyPKrHcgZhaDz029LBn+nEDcU8XF8NThhMD+ByGnbOdMddrt2NLO
9c9YLuSJrxGu7xaYt4tDnN6v2NJouyJpFBH1EbMW/M0EWMXpphOIojP0SS3Bfdg3AsVAmcapuuUw
o4sQM4xeDHs8uDqVaKSfPxZJnU7zXYNToXmcvFySXTVUVfCESEEH6BMsl14diA148mFIEa4cVDKE
AlFoOX2NRI9u2DRWR0RbqkTTQ1Cm9gjxLwsfVkSAdl9TzCi/b9E62zU3Y+zjukEw/ZpeKsKR3OnB
NOPvbjJ98s+EJv/PE6fiF+6l2McO6WKBuB2pnIddDcjlzwXmQLlGEevQd6CcyLwVUkUux77DxmVv
JrSONMdoQCKzuVGwEm7Q5EgGNuzh+DcW90VdqKnfoRbYN2pHolUw8O2Hlg6PcdpN9BE2quRFN5OA
UEPhUiBytjhdis+4FINkMZQ13OvyZYIrapIb0nICOBIye1G8KyLXg1HVp/1dMbPge8d4U9SwfCeG
yh0daxImmTXQoH9twohMO8JmN5Qw6J7keNfMk4FVSC8RxA4otAQV3XezkvU3oWsx7UushfiDYHYa
zmmTTHGVo9jQ70xTL0MWdcJXmSX81TTNgcdKcdOtq/G7Z3DZPi7i1QsmT2bSks/YXy1vkZsh5bJf
CxhyTFna0jmKs6YGwefIyyIu7pa5Zew0wf9ygM03YB5F1iuLbH+3Iu8eP8NXpmxvLYCMNAXsbsAh
KpFrSNrS42REeuDMq1e/zAgIoL2YhnjnmGJ015bB/KInQY4JpdGDGxZCdmTGfyOzzH41aBauD71p
zB3mCr9EokxR/ugXkvdjzW4sW8aPZub+eUjics6A7UpxU0Merc/CCD4uWQBQjU8/8iiakWR39S9m
OjYhswuxQ9POazarlD+JEbcrRCOgrYW4ER419liIoNYInWlT+dixFvyfWa7srL1tL1hXXZh7mLgg
z5quNyWgDjnv1x6B9zSe4qBvMj23sJhehM2h322Pph7VLozX7tSxWB4TJaez0diaRDj6vLY+vgtD
5GrCojaI1SDJEpFsgbpfg33StWEG9FyZC8qmHG57/jiOUf3SjR22KwC0dkYm4R4UJI7owCUZE9OX
tk9L3Mgidap73LbXqgv2hcFuMdBkzcsenuDCw0RzYch1wAb7MyvGHlMOkmtsEXJPkDqhGAMiD30Z
tLgs+f5mIfMP2EK+BowKdzWb4H20L+c8nDuJ8Vc07HJb9s0FXvAUF4Bo+I37b/iprrBxRJqML5Xv
pryJWv7I29p8MszIG9j8ybMRjXtq06bLGGl4bk2o9otm4IaE3Ko99MqImIq0ISc00A67pTGI5mDz
0H8bFiOyWkK4a6BQ+Ih+JeTHOVMHAbvcU1kj/oPka16jPCZWgk2HG/MC1csRuiV+gX7R11mMtN9R
+ZHD2ZWxvtjPMhIW4KQY7mlNi9gX99rosSm9xs0/metfkO0Fpy4iy4cI/YxHr5KxhNh+xaApHe+U
aYJ9xZr6hxsncRk4757VXFPMfKqRy+dTnBWYDIcmViA+mzo6xUbZPTDNmOitdadKt8uaL2k/HSxp
yiILGln8UpXVDyZl6qufSp7RkVi7Z0XoP1dOzsuhtKbjZx348qBtz4ddGFXuOVaqfqqjKv4uw1r/
hpMYgakRR0yWCvFp9YSwO6QYi4exdfJmokVKshlAhR36rXH6L+Xgjxo1iO899sHmxFcWNjtTKHk0
sYTXXlRXQZGvWi4nmYaq2PuAkClLgtKEu9r7GHmtblxaZI3M4HYlDq69XOUSvnR2xomc6WoJLmGU
rP1nGvfg66fxSPS+whWm2+OiHkVZt6bFPVsTdcdCXg6wDU0q5I/s8iMIFvvCUem+4wRMM3w73A5x
oxyRSsAJSfZ9Itpn8LuAsmwHGHj8ltqUdR4gerpXhs4cYsYeJtZJuXaPKkR02a9mOC8DhdeUwwmn
7lGMqcv7FZGv2pd9pB4imrp0tyq4x+LtEVnkAof8d87n5AYKM3+gnLS/ZR+0K9KdkzxDVVokmUOY
GueYHUblFVKxJqeQOz+wZMIymsZXC60kjNHbXrVkig90jpM2a5M0Bf+0S2qLDkLDmpsqwem3t5Y1
rzjsWiN2tPFTQZuO35G2Fz+DRLsi5zBVarIQ9rkvQR0lmMVI/gd7SDEQoCT4qn5fiaX/huiu+wLD
MfnLNy2Ls1AQRXM+RQiKi8GN0CHPuGDmy5iOAxZLF3zVfhrusSmE39ummH61qAo9TgJta1kQlJiT
ZFr7uwn3tPNUqOIHr/r4HwRryRcX2ATXMeVGclnA3f5dSERuGa2jxewUIqT7ce2KNY9mll5C1VFs
5n1HP5Q94rYswPwvsnWs1IXyQRR5YxztDnLuVndQXTT6Gx56e27C1+xHgh+WZniE6xFxWuQzqqao
cgYNfvIF/tBRtVPxAIkrhbw9zocJ7nf3fRyUQGImNVqhHrs5wc4mIux/j+s6SPJ1Rjx3jtu535fA
qvHdGsxItoK6U6Z7SAv6Z9AAwW8PolnEMFiRKn1aUeo7IdmBaxk2xeD/OLqO5bhxLfpFrAJJgGHL
0EFSBwXLtjYsjS0DjAgMIPD17+jtpsb2eNRNAvee2AATygb5pBdCdJlOLoAmVOO8EFIn0U/BVX7z
0S7fZIg8q8qnS2NKih4bUy26mf2K62Cf9euQUP9nWRABtpNspnXgxuklRgH2RyDH9ChNtrSPq44x
+DFN+/nkbNu+J76Nt4pglX22yIz86nw/9CeIu/xamh2o3iEZYRiEFH8Yfw8Q4t5g+5muKoVfpG6Y
FKYGXJFs5YTtgz9wAPLrCX8if4ggbpmOcRomXUUTI/E9kVbzcs+IUXWSQN1aCpIKbBtQGyzVYmj8
nFuHLxT/baGLVEz+RkaoZguJywLNHfGOK0siE3J6tLyzny2bZ1NoN9CoSDTNjoSaBbuecxi/6Wyh
f93a3qbAZbmoBLqAfd3GO5cPrR/wpvagj6MzPjee1CxeunObQxhmpyUk5wgf3WewWqDuAwaTSx5D
E39oiJrdOe17Sc9TTtNfZpVbf0+TFuXfa+8nvBC42RJ9Bm4g+tqkwMZOPti3pKTrmD02YnfwNKCU
BIh2sm3hDbOXW7AfbIsos20nLZa3brNVo+Pv+zdqZJ6f+ML7n7QlQj3nSyiC59SFkSsxmsv9GMwK
6eC9S8P7uk3dZ7947NCsdUAykVTSg1YJafhnECkmkDhjM6/DRUH+S4yJ1wsllC3YZjeyV61u05vq
gu0/s6wtsqF6mdfY7YCpwFSiBtQbieGTbV1cpX7tIjzqbhPVlGAyMFjJ5CHLrTgaGP3Som9Z8Mdv
aXoBGJElRxdrd/6uTOz+xMqQl83wEVuQacYnRdZR31MRkzPQx7sYbHwLUYP4gEwyfLLSSbj6TNSk
wBmnUcTHad4hlpzalf9W+eC6goTxdh6TpaNl1O786CNkp/9aEIVfEz2bN6GkfVK0o3sZ233SFdsZ
J8cgDdVPreYorzD1GgnVtFzVUbutx5W8YiUrVB9ltQRGmRejDFFNsVGhLlGYdUsxY7IcCxqPy4uY
kGOA08WORxkO/q+I19yXg0CO6VVFm1nqPIfR9IFpHP0AeDNMF6yd5u8onADDGok0cjSKhbVUVHvi
5VZDdZV3pz4hWVICGI3HA1KGRltNJGnz0nJYyJPZJqA7XOJkkbQAa4qQWJyoMZ3yK8uCvQxo1v7Z
477fsGO0ZDt0xMgUfYQ7Zh7i+CGJprwrghwtHNgcEP9WcCHH5ewn5XQ1SSeyYhjQnleNGuIphIer
/pyucXIDZM2qboj5NWsonpOoTd+TJQJUlWHBLZDo0IzvPFgQ/9vv+YBRr8v/XzZFu75iYBq/fxRo
EAqbr1wXNoyXI4AaT4pxjod6Z2z83axiOUR2xbov5hEUy5abl9VI98HIyuDpHsEdlNZg5K7XtsVJ
AMdSRu4CueZvg/c9oqUa1b8EPbqXrjpDkQnWdIv8CglWwtWswR5Yaohj1VGi4Dcu8eKlUzErxJQW
YNHci+TarRXgfNwD0Qror1gUUcuZ8CH95Lnop38+VrYrsF4CJyBK4kOa0ND62Ji4i0pATxOUoI0I
/F0nvOmPRgabxoS85E9QiS/3ZkUmWJ1MbZZVLTRTS7Wnee9L02j+ssNTsJUO7v43kGrmS4WpQ11H
F3YnNoTdEfc8biaux4cRkBjsNdgav0mFTdxai2cKGWxuYI9CWzE/uDZNFLg0IAynFS3Aez10bvjU
wLlrLpv2l6XJ9hthpO6vw2LzAOwdT13s9jeEEsGlNsAmkh36RtPbitXmjFertZWLqR7KycAqg+1m
SGMk8sTB/BZKuiTHZJSDOn+Ls10JXsBeJwpJwCO4qyn/cLsPQcQZTN84MMz4pZRxf4wXET9YsoVv
HQcxxlsdniFaSB5XGzaotlRsPu6+aTGhg4f5WhKDp4Bnewj1RqxScMKJxt7boCOUJYD8NvgI3jJr
b1HDaDUy2m8nDAiy6CInMFPo5W8u93m7oOdziuop4f6xRyPxOdOxeVrsyI6CZKi9BSAnGOBeVCdV
KJPdzxJfNLBRJLiex3TGBYdprp2LcacGsAOQUlQTQqJ/hLA7+is0+JRiC8DLLG23/dvgPGlx1G99
IXnbvLtB7ykerzmVFQ/MhoPH6uXCgr39N9IcQzBDsDlDij8FwZLy1l7UMml5kkvWv+6BAL8Ju9KP
HVcbLuPZt4AudwoOWGfTQzPm4YsLYqRziIDUm4pkHRLQZB3OGBx0MSbDOBNpHUeEP3i1Tgcb468P
ySIOcyuB9uU9LpkR/E4xpZk4ABFWvLDp1upqBab20vc5NjEEPIJ1N6S5qFZi5N36ffncul5XjWEM
t0owjIXKIn9oWgTXga7iTSm3PDrZdNre031dh3JBJ3sBr0N6sWOqTrFrJgpap01u2MBAdYMvK6eB
GYAADY9/z0O7HZaR82eIBrJqSVJb7YrZn2swuyoC2/yi02C4jSjqKAFwypNIm+AdbzvUigRR8QVw
sPC4NobUdgaAgLuQH4d47fEGtQ3WkgztZ+U4tngvRz9hhHNwGiRWfIahhvGPZRKrW7tezQgNWtZg
7i1DsFqnaAYGQAxvL2s8RQXA0B0r54IMwN1QU6BbCWm/OY0rN+qXDYKQKoph4mF7yk6jbPYTDcHD
TpNzT1g23GHHG3HfWNCeumRg52GQ2WEJRn9E3sXwtAwsr9Hf/meCGKzEH4UdSJmmLVbZo4rLydZV
Mt/ze98x8m5biS0U/NItBzZ2Ve0Y/sHDHleeClnG8dY01S4JCA4e8ULGghTN5Ju66bfuM+ZAC+OR
8NPchqJKuZ9xigfBJ9RODaDM9jN0yXhEGWh22LJ9/H4u6N8UprdV1B51GLzqUM/8LNJ2OQCLBiPa
7HsVm3Q9potLg6Jttv+QIAdoplv9WUv6FwP3l+Y2eYFBFNW8MLRf9w50lQVC/0Y4SYHh91HVBnt+
znITXGerPxMlVd1rAWKFNzl6K8HqYQXpcFt2KX0DsjAfAVr1DwTt9Ado3jQuctd9RXSRJ+CQyfNg
lrc5Hdr3gSToYFsxA8AbMzdIHev7R2R2Zi/h0KaVN8AjDkGSj0UvTB4VUrqxcFDbVM0U/oFXasbn
ubHK52aEdEW4JK0n+EVNCRHLVOSWbbYUEE4IXPYQzVe6h6JJ7wu/70H7O+oQjvUp7BTvCMBMyZTQ
mqO4rFyFF2N8tMuKi7BPAlAxd+06wp/GdY7i4OASmHqASi0L9wwvwMi2n5vP9+mEsc3tr4BSOwme
yhma/xDzRv+w3klxI2JPdS3DzJl/rYv90he77ZmqxCx0dPE5gnw/s1YT+YCPG0ZpFkFEAIbbKHGL
kIgeP3kz9hXl2xj9dHHo9UPUh+Ogi3ixQr/kMDMZXHtbiFuSDDq0P/LVCP2VBTbRrphUGxqIVfEL
mDaQ42gL5B6volxpx4HpujD/WJcBMzRNM34F89mHtdmm5v8+uK6O0mV5E3Ztx8LOmQnqZtOdKwHq
phgt6QLlMm5EVKdCwqhkJD6d7inoriagyXBteaPfsVAqzEgDjpuxbAfv3glSqc1z3mZWHJDXFJIy
H7S6AFSJoGTom17924Jmmd5Ux9z0EiLX3pR5i4t/R8mFNV3R4mXtnuSs9FjmIYIjsXeCwaIFruVp
uk3L4vFJcw+0tugdAOtysKEByRBTqGUe8jym7glOw4b/WgLpshumLdK+O8u8KvyKZvv3dtJ4mKII
pFNYx85Gv8G5ZuG9B8jC/wmk2v1bU+iMkZwG8WxbbYxk2GYlEIazNGsYl0CafHDH6LPwes5E8JZb
PCWIdaW90ASahDbtGxQ2M4ba5mBtJ3SJLS1w44VtyBQGFZat++siQMtU7QzBU1CkEjpTSDnlso9g
fElD1n+hVRDv1aDyJGVP+yBQVDMnDVQPuPcXU6ORN1h/9SyY7FcOSCmLkAdndnRERysiSvdS41oH
pozrqQXvN++K/4y7AGQ4kiniLDiPSszZWHUKSrOHIYLaqAcPj0z9S+7YGJ4g9THuPJtgHmWVzmM2
XOfd7PkxFV2m9BnFRRxjEapk/Qfd1pGXlsTwafJpBcdUjSPCXX8IQFvx847kf6WrfU7XpEFMA4q/
EQcaenZFX0W+fo3469uKUHxCW8EaaAVUEQR8f5pDxP6Pj9hJse0WU4QMsL/MMcbmQ7wlrYfyR0hA
Fo+wlHJpDnu7AQNbCU+GiwYTNvwBdTX5nzMOLPavCxcCSjJpB9uSE4EBkY6YFVLI5MBq9fjZqyUa
2yysfZhME3YnsQQLgjl9GABtOI74MvlwxnmCBQ4FazLyvwjfUlXF85K1/QvIAmflNSNROpIKuRfa
/5eEPNk/h3QVPchtlwz/7UAEVn1o45iLg8raXatyjpjXF+7BXSPpOIGfdQc8MB79t2v7RXm03IF7
3xZdggnl2IyQkkhgR+ygvi8QCBj9A97fpzXeviHbqmxx5gJR9DBdQobVTB5wl6YZ+mxXhv3ExTgn
8EmPg/oPL3NHL2SJWl1oG1t6CLtF4O3v0cdabuGcIfliyf9xQdrPDfPPvoDhEiybS9Rk5iM/Ksr9
8NIkM65rT1CghMMk6c4gt0b22mft2twsGbblEigIUx8QkYDermY2YwXJNKvRcc4wm2w6+yvyrs+L
Pe40XlGOsQIjo16C9xFntqzx8w9r3Y5TOMC5ncV1mBC/XhsKQOeTcZ+oD4i9or863n0GaAHUKWBt
m9EnBnoaOweojfjYJAZaq1Dmw0um2hzdVXtCkqTaBhIZGNnp8EtAX7PecqwXrgQlmuqLkOjVPLgY
72+tctC/RbzuXkWlRgk8e7dysXGdh2SfC+wP/uaktF4WG+wLvuw64K/3AIIXdgC5jP6RLnbMYSDZ
9aOO9LqXTTM04oS0MgE+8psqL/DywEcoo/1F88DSn8QmZP8kKG0OK7diIQc4urn3PQo3g+EYaYS/
tzCXx8VCrBbzJD3n8QLYj0FWWkb9gB6bLCJ4lQBkdHjR2xQIdg5HapnjHvOVlOD/C+ZFivB2PADR
W9MzoERqCAZkn3fDfaaZTm4zpl0MLWJZ9xoasvGh79vUnxO4q8+z9Mkflu9E1NBqkF8w6m6vHN8s
EvWsdogiHRMIQVNiXgzUAenfBNj8f02Dt+W095OdKjjwgQymBKPgOQXvTh8gR9ieaUsdQP5xytAp
xMh2tX3Q9Y9dLySmjXhcP6nK4/1K9lx9gMvb/45NOvZlrhpBC7lSClaPw6YQQLha2rzZsrLbOjHi
4kBhCGBG/OOKSRhUE74sXrQ+GC5qyJJ64uN2ZFm6d0g5t4AhyPeLLKMcbIhT5kPYxW/lDCIdd8Wm
eAooNOrfo3mTXwOIwr8I9pX+1VOmP1wA1ftzh8af5tGYPkB0rgu2/NCAGzc1NJNeVfk0jxhMbCym
K3MI4iqnFiDKAW6jLnhJIO1AqJDvzX+g5L4lxt9w/Vzsu1yB6O9CgbLrOTENmBjexaVtV4jfmItz
iaaqLO5xoTLS3ADgwmpUQOraz/9QocTDWkDFgmGL5GveVxNzY3gMlAmiX0Q2Ur/jrUrtt/weAJfV
qK685YCxTYEvbky/5lz1/7Wh1CGeIb+KA+IlVfII+Riu6hZlCdck73Va+iCMTpPR3QxXH4CFZZbq
eUsiDXDTQKTQ3nkkKX8BUJW8AILt+d9kxk5B1m77JZEa+Axz4z6VYYLzAYagdcbZH6xD8MJxdj3T
ZudpmaYby+pkFz0Up6kOaPtoBxUPP3uqJhyXXATsZLGApac8A2R0SBPAIweIu9q14sRCnDK6jNEz
4xrynnToiHvV+NXdFGg6oTiXUjplbq6Re4+gh5hzHb2NO8Dd/ThEo4+rHpaxO1+QX19TCJLwXPnR
jqVAPSrgWRvlkKwUyDtP5U24XjQfAxs69gRAaGuyMlFNRguASF7XsU5Sdsk4RuMbKpjMeZRtTEFC
G41zae3y+WHJnH1Ts9eouWXRLIpcj2AdJCjO4+hWfk5HnPSnza2zRQ0gtHsgOHAOPSo3o9oXylHS
v0rcStCzT9Thx+MKQOUv5ldJa5sriv+NzW6msr7FT5G0CPZM1mZ6zXebvpE8yX9GGk9yidYyEvxz
uxL4ZzY1X9ESm4+MbKk87GCwtkI0auf14AEdlwHGsuRPhLMvEMWaI9/iJbMJ8/U2ilm/U3jKg8OA
VI3m74QxI/3pFdueDY+GxwCjzsusMg31SW/wfQ0Nc+AY1jUtSEC7GcBx6mY89eswaXGnehrIbQsh
QX0amiV4UiO0LLg5J3dVaFCOIMzu+v6qFwFOBaJP+H1GMQw1SwMBB/qweAa2POTx2wTJ3FmGS8Lv
02hEabElFArL9FZYluQnM0HauU2B/oXimjkvBh6JmwoR+nJnOBVF5btF/sZmwiEA0BRTlwSIM136
cTCo1kKXzgDFUt+JkmR0xyE2RTkCSeI9whmVCf87caEsoVie12+lfHQf5pnw53HrjHzNUCXZnY0Y
9Pfsj1el8C4GvOS2mL3sydJCdh1B23cUmP7HpUgb56F6AVb5io0kl7U20Xal0cQuXDX6nGNegNAi
D6L4ZTLJTissW/P87ocICrLUJuPw1qqGTHXLd2h1QnAwQARtM/MrQevfrQ/JxMAw9HN/4LYZs9Ok
NtY+Qb/XASDe9NL8A6XQLb91Pij51qCdmBUYpBZ8A36cLw0AWXqA/H3JAD1uK35xXqQ+GmjkBS4i
cEynXC6bPQ8Q9b50K3SbBxWpZqhADTt+D30DqlsE0GFeR5BhiDYZQ+zmRSwjYl98sOKxVz1fFhgk
cPOxCwhu/BBTG0Gj2OGtgkebzUkxNX7RlxhJ8OOJ9l54ECwLZJzAyP1xlsF4GKDxOWuLo6LoYLXY
Sgyqy3VG2/KDyRAGM0nJn/N0lg/LFqHXNQ8SqIECB92UAdfCaoZezQsH/1XKNUBhpDZNHP/CROGS
Mg2ojM/UM/+vU3iL3qwf2suwR/pjhtuEo1EcRV4l1nXrLsuSJ9BX4OpYShCxEP0pR8LucQU7ZOtR
B/PZIl8P/5tapnfWfIewfkt/rm5Q7X8mT9Qx3RcCa9IS7+QE9T4zh9z6FLl2HkNyOX2jPA/AMhvg
OI3wR4oqze0ryxlLS7rZcCrXdpnOkCGYFy0DKjBvOuryiklcXSUEYFbct9VDhYA3ccGqlpJ/kE6M
5bjIqK/xl2sKukEn8WOsA5Wf51Gboer7ETVuTY8d/A+e6vWDe7fUUHjBiUCTRppahSN2ezqM0XaI
+KwwEAb7jektO3S86125rSvCqJYQh1UlNYEg0s/yLyasvt5Yb58YDccDDHtrtWO8e1o5cE0Ju8GH
zWWHB1L1iODxSlZ0XsZ72DVqPA6t62+gRsaTCPfxpoM2rnGWReAcd7cdDGahost9fmKqc3d8ysta
YyQcFNQkCVlKbLgQlsaKH1YOvuBZ4bIx+AJRMvxKdrTT0FytFSQViBHd+QqdKjU5xNyyTw1gQW9x
X8wzBScizYUyz38zRffoR2fCJaRHCwNR9MuYrkWWfmeHp2gm7DUSSfazgeaNl7AXNVuRBSCJ09zz
uTBjF33tUEf5guSbvQgm7WmIe4hgRg+CdjLfsAFCwR+RC55xfPYm/hPLPpEHkKuwDYDeHsZym5C4
fuYe+okxjLg6kYblMUaCCFlJhNMnfGMYA3bTQFjVhxqJuoReG3Tu4vVSNFgODMac2y7ccsF/5Bdk
W4jUgAXevyYD5Cxln5k+LBuxkpNnUBvVfOgDWRro5TzygHBXZH7mZ26DvVBYv05Qjs+vsjdxA0wp
2dxLmk0AGjwy4WTRmzRwV2hlIQnH0Bf8SLYYdLg12/dd7+UxRHzGcgTR5fZ6wpVIvghZI5QPQOnU
lwAmoC60cTz4asGe627AhSFWw8GimaoDH44WOcch7goPT4887mSiQaXBjooXkEto7FmDHItFAXJP
Y7DsSB7kD00nGgOxz4DtKIfiiD2mywqG1OGCPuEYhDBrmVSDBdPK7Y59nn7mak7gNqKb2FFZTPl7
AnHbA0kDfWfIkaI19UaGV4yba1OFEur4n6TtA8CCJMjq1O6YlvHQZieNZwJzGwZsUTKsj6DFQjRV
VfBzra4Y00Sau5+saADm7aEG8j3zBooOqGpfMalsK/5sy+HGGOT0hoDMNHiwChtfPeeh/kGp3Csc
KPwNtQgYbRHp1mL8bn2eoBwMlJQoINHGQQA4Eac4AQlwRS4bhi6w8luN7zj8JFhMarFSxg64KqFV
4JANgfPqMUkXxvZQnlgHbe1lw8CalLhN9/kJGeu6O4QQgbh7uOo5BGmCVpfD9zmMOhfQkiQr2AAV
QwkbSShq7rskudsd1uRCJWpPbvnIUn+DkE/YM3QR34H8BG/VpcOrOj5sKZvpyXHVYvcju6XHXDah
+IrgNkBSXdAC6hAgXG1B+ib7ncuMJneUyc4UL3UgIpiM5MCrRBCUpa170yflgkNhKo1a4DApNLRv
+tktuHtx9PMBIqwSOYFkKmdcICAj1mYROi9dDJntU75qwyCfBZgd/MDv3eh5pxjWVxJnT6ORsrmE
Jh6a2k47f4/XSXzCGQa4mwpm08oYxwDf5pRm6zvYWDo9jjYF6QOYErJNyFk1FNmxng+KYIMuNril
IuCq0ABUPYTxAIvm+UcEv446jHPakuOUpdsXFyo/iMTP6rTE2BcK9H+6QwrVJwc7s65XLZd1PPjN
ZeZl8msfQPTScvQfNEIZUW/51P8JQOLP10nwbK4pzd0xSQPrCisHERTdt8EA8/LID65pW/hGSDCV
yZ5kf6Ezoy+6Ue2TkCkY0ExE2Gwz20Js4v3iDgajxF7CIEPUG3hbfPQBTwlQeAQNdwUftrg5rVKN
zTUOPPk2ei5TDCk5gVrsQhGNN/2Wdm5v0zSlDl24CXtjCi2b2NFJ1j1FDIbJi51BTnzxPoXFy08i
fTXfMi4QdOCQHygQ7fEQdcyDjgp2f8GDFGKS7q0/zTNr7oOHtPJ1xMJ+p7h0oSGApa5q2Lz7p6hr
+/SQgeb+wLCFNLdowinaFlA4+5+kV/4sGzhB/0TIEVlfUKA3ywOBloPfsj4bh6uXamvPKcx9P2yf
s1cyT+kC+Ak79HEb2+4e8TwFq9j1Wws3W942vOQ9T90tCNQEq18KMXSJQLcx/Ek1VRvwfbsMX7lt
VfefgvYsO7EEsuIEgHOL3zqNtn8Fwcr2X7zbLUAu4FRzBcntHP+N8IPdozFCfjEPAKwdPJSgsCnF
qwrfYMn10x37md1fwIht4wHJiv5fBvwOXJKGP+6Mbj3F+rI30ccGaXuVChtn1wkKwDcI1PGQzVGP
Uw0Q6qBe51Uu8m3P5m57whDebGdI1TqLsA5mPhB6rK55jPKQGvYIUHcwo0t3zJosCGrcjDAoujAj
l0wt0R8Ub0r9kAKjgGRfTeLLCUsuLcTm85EywvU9gBxaF8GEUOxqGecdC4Xl87nzfv5lxw2j/wY1
dvMM7naWEOwE7RVGRf5vjyPsOiN6cpGkvYKMjzCkJWdo67fml0czSF+h5mwD5SVRgpVD7jMUOe+a
/gJ7RgxMc4Qx87rFegvqfYYUvVI9gXqit67vXoI17DAOU+0ucpkwj0YoEORQrjGYr9im9XDvIjub
HxwDIMVk07VdKbMGPtMhZwmAI7KiDtQsjQUpYQUkJkj1wQ+6JWy59CskN3U0CqUesgbeogJ1L+q8
Nk02AoRkEzoeSKgg6A228WbxcW0lbopZIirQuTdUJTp2yDQMCiijgxJr+D9b3KjIQFzl1vAPTzr2
heEZig23jfOh0xBnHqBjC9xDDsdc1ag4/jul6YQ7ABQDHgzgHrXYhwjWp3VVPwO4S12VIXlIQUqL
Dg64qeFangpkPqgG/2pjBcA8iu4eOFPhG42wiMcW7ZkVfgnncxqHHFNRujYHujfbFWIPJDAh+GXq
Sjp3wDvAnyUgz3kmf2QbHFV1tFp348vaTfWMJqXXhIj4s4f76b99pWCf9xxcxZVArt99tk0IKDJ0
EBLmGK//EYhRamrWwX+1yGI5zAtds1u2haCel2BYnwyHNPcBtQ7kfZ6xydSCEQ2VyKLS7iw4aEgJ
3IAvfdXMHWjatkNuzxG+vGx8hRE/D+vZCXmBmCz4EaGIezvkE9XiIFOQHGUPSQw/QG/O/irRJPLo
NMTUhch2HNatiUby3odJEh4NWmmi0g0YNGG33jZvEghD8IRd9zVoHma37bku1YKtDNYBFjauxExg
9ROEGA4fdm6guMfG0W0MsnA8+BhTYKE7wLMcdxgZwcTuB7Ms7BykTkcfIzibchmacHuBry9d3qzN
uDh7GVn6jGwZvxe9DgZS476PH1P3fwXi3Lgb1AHZ8DQ2AV5y4HtNN1/ZrLsdTYTg6w7wcUM1uJuW
ZlWg8BLJQ8wSXUGnGCHh36REKfxWLt1KKidSYn9Dv/mNKGMYCqBKVzKD6R0RAk8DEoLi98njb8JJ
hiBKSIOG3v1UAkt6e1HJHIP2mrQNazIi58gdZ+/w0gG579mlj9F9VWIB0JDP5NBtbi/70uOm7BPw
o2NDqNrLjtHZXIC0ZhkEySMzHFKDFAINeLwm4x/VigPtxeOMi24kIdAHlnCkeHOPM4x2EMIxlr+R
iZil2De67k9YyNwnkzn4wgJS6vUgBaDwvDANFA/XcEhZgnJ5MMnyRJPQVtEcgNMZ/Ry+5oiDuiR7
Bgkvdsg9hopWpj+wr2Y/HU6wI/Bk/RAP0j2bPYZid+9OUID2t9WktNQpo/9p8CMfHCLnh1VTWjua
YnJUIN7BxkAxnZgmqOEItbBBJv09HENRovK0L1hmwFjaJRlrNvYKiWtds4JpzoeLEyp72zjNj1Qt
DPKUPirDCId0CzXpL44jEZE9LMABNjIsHSms2g8UtUX/wH6FZWe+mdS5mSIwJMlwn7ZM3L0KUqRN
y+mQDJBAznM3MOzbzUArMNfR3fnAXbAs9lBxfVtSCnTVzr9Nk4JNFoqJz3hWMAuivvng98VVfEzU
+64JJKJ023+CRDU/kghGqGJgU/iR69ie8tiCsp2Sdn1D5NMMB2Vr9hKI245nQ1p7jVAu+EvGMJ/g
rk7zQ9xn7hHN5cM7HZT96BFmYcr/cXZmy3Fj55Z+FUfdwwcbwMYGOk75IoEcOU8SpRsERVGY5xlP
3x903O1iulzqZoSjHApKmcnE9A9rfSviqjBZw/BWC07Xy0U1qFREnn/quOJ8STwOmZ9pr+4wMolX
LSZZAEOO9bgYcX6V6ioJN3k19Z/zGWkgeu5yLynELh1Km0Nbo6fbzMjAnytCU+7rcW4QiFJa7Sxu
B8ykcQ+SSBhFj7pWhl+LaBSZp7e95aeCEL7MNcVDpbfrY8uBrNWEGhrtwqxv0jjlZjMTQ/TFmhLk
2bG9hA88aesT2sHFH4rJ/m5oOsUl3ZXjwenh+VC35mlk9nrVCsN4Nq1sui0UIjYdZfllA/1OIHHs
AvaaSHjvwgYPE5aZZNvbTYIp3whvXT7idauW9gf2HEw5Ji7pZp6pjRLmQTtyYsILuwJqszEjbXqm
Gm2uO7ohJgVF7+OGTj51aGqfwkHYPnyleWeHYY77EDGWvmkc2TTbTDPs3Mct1F7H0BHsaySrwO/p
xZjc3BtjZ3xNRl2WLKTYLPv4Kht9N2vl4ol0Eo95ysh45DyZdjpDhuELQ3ZbHAx21tUO63H3TAf4
jDcDWZCJM6XekNGDml+qyPHTorQJ4DYTzOg6q6bwKtIqNXhBUtd+OyfF4g1BRZdQRHm1K0xEiPt+
acY9tEoGFT0Ep3WP5rpfbSfUop1GGcgVaczDuhqwyuUg9KFFEYI3/roCqHSwisjZlTpqllOgdbjj
2MTfA2lA5T2blc65rOJhOXVlYe7ctmcjEmsNE1TaIC+tu55bdN9tRe/Axci7PD004yq1Wc3ZuybP
bJoj10p7j/ta7w+MqA5VOw7f4hlJ8iQ7VukMbU3BSe3SjdUYr2FGD6SeaWWNJMlMxm8sPYGaGLQM
WAtYSK+8v6T2RD3m6BBVOuN1CqIGQ3yTCBr1AoFMzoxDG5ogvQUjsRzqakBwlkzaic+FVGiYVx2u
jsuNRrraBirIjjaKsxNgDVLQI6xTU4Qgp9UnngfG3LBsSqqS9FpWxcjgAneSr2hGxhabUlc/DXTA
3zMeR98i8OLb3DDzm2Zx689Nqrh45nH2mEQU+0JXGH6oarXCn7NQe0ikW73NuZFvUWMypB60pvQM
xZxGLc7KuJZuY2GWCmom0lrxPcc1/7QEioWJ7OyasmRBGxdI1IZpJJpt5AzoAQJDYyVuP7dEkB1y
OM7XtUhTFIuJ3LfM0HY8j4LbVs3zk1taBSO9JHmiY3ce+xzzAdvFOM93Q8v3xw6R6WvM8ui+grzD
lY6w/200uYdorYXIAzPX6yLTBRGDU1aeQlOzyUPBqAHdIcPLogkTb0gG7aSzm/CbUR8Z1DeGIBzV
IGSSiN7GdwxkWXvdZM9/ZHKNPtqYTC1m1FIyAGUg1ej+oFA7HAfR5AdQeNmdGVvKg/ySeHgtkS67
FeqUSQsroNUgTl4oilmwu2wXYxqIQ9IZkAsWBmY3PJznz/Esm3utxt+LJaVMvYIi+GC5ZjLtIYu5
YsdseQmPKQCBiDO7EVc07esCkcHepeS59wljc9fsqr6NOsbidv6sj86y1pqLtd7NG6O8YyfqXEo3
7pJPYdWZUBTMxGuy0jw0plWpLxTaS859B6+FF8dldVhsjI0gc7C7jhKqdrqU/XRPK8FXF+W6sfjm
ojftQRYoZxBuCIdOPtI7i8FW1j5mc5/kqPEM5pBdvUBSgnGkwr2tF8OywcCd5U/gj4fEa+OwWbUQ
bhK+ZmMQcyYXdcMIW8FJCR6GGWO97s1zFZs7YRZ5jU/NnXILbgdd+esQJ3X+o8sV21SGqGl2nNdX
P9XOrGuHGa1M7qOknWieHdqklUZTaM2l7drC+IpLVCkuPVXI6t4t9MiK6DnSeThl1jiqPQmLbk7s
HN+IF/GYtb2oE2ol94+qOWDwLu6ZYLv3DRHJj91YTca2UTMiB4rcKb/SurwfLzDcJXcFEVafl8Ge
M49I3DHemXY+BrsMNsihrKzqIi5S5l6igBjB9hfF8cSl6UVp7XyKuwalv4XE6DUmyzU4mSUl+5cE
BouNIh2YIfqoeX6Z6ahrUhHG9gWRLdSqoTcs40I2bqD2DPpksK2RCF6FqYhfJkwgD6Y2W587GgoW
k8gM6EZlFFunHhv7vGmAB0CdmUXjPDC1HeuHJCg9lvDZrs+5GVWOe0HvVm+dhNZ55yCHn7ZgrVBR
s9bv7kvGZjujW/TrGRv4FQscyQae7XK3x7TihnRwAbx97BM8BtIwoC6Jxh8Ve4m9XQoZe3kv+2MS
CNlvxhGMEqbe+Htvh1JnkOqML0z/kgecvOONy2Qo9Ws50mtAtKB7M0p5CISZFhs6wupTD/tpP6jI
vsgDzPoZiV8/+opB3z4U48htWmPtkfN6127nKGOfLV17LRBUTtvJRp2QuAwhtlFAi8ZqJcE76CK1
Ldzc3DnIDeUJFQB/l7tRqfuw5FTFKpL94MahK0cYAZdlb3aF9Psa7SwIEIpXLm2z2yxVzi3KrSf0
0B0z2W/Rgkdhg4N12je10llMLPNxSpn6Mk4Kg1PQsNCFLDq81GQi4mZOO3c89u6sdg3t2042SXFD
lwrmBCVBdioTgixYoozXWZ7WJzsIouuiTAI0C535pHJNpKcky7HP9oyBr52udvdm4oKL0eSj0Mv5
aAWWZAMSpO4ppTIB1DGPB5VMrX1b1IHbXjEOoJDBSp4oo/TreYLc42qRIlxhQdNeV8EtZozlam65
MLveKXdtK3JATOyGAV3kJ6yBFv1dgYg3guFxFTNwZ0nS2eIrVGBq4yCO8rcAOSjb26n5Glpd5rkr
L8Qr6kx9oQ8QWyaFi49Zu72po2ZGpCACPfSE1vViG5qJTsCsGaWXI2qtfWkA69Jr2T5PmIj1Y8LD
lFqyr/y+EvJgjX1ToeDNOscvVaqBusjsLQr5z5nE8GeL+nNuVOJawNUBDLGM+8Jd5GMf6+0r4bLN
bWO7xZFro3ywlsV8iCLASzw2dXveEDqh4k1NsA7+7jThc2ZsPpllO41Eo5i/YhufL8x2GrdS0Ops
uJgEd9XZNAYPmxxAphkEwjWCqUF56PScUz7UE9MTyHOUfs7UPLrGlO8ohxg1VOnYfishv1yCBoDy
0Y3zgxSQKr224ok2qG7Yt+lSHdvJch8WrbBvAAvIBxp67ZKxs3UhUIZj++BAFye9Q7dZm1WR7nGl
K2C4U5pdFAiVhTcxWokvrSyrXuqmEQcLbQEtZzgN+wTayx5vE0/+ucEcSN5jv1nibjxEzJIunCIY
fYeb3quEdvzo2MXESKTAIW4yUvZJvOu8KB94Io8zDrckcQ8G0Sw4TAK4N0OUlF9aWaOCrjFkbCTa
zL1sHK6+QFfVvLVcfQgPTpnWj6ox0icdsysioELbGVqFLarFz+s36A6qzdAy/ixbnJdLobf3EOfk
pSN+Lp1Ho2aoxUhww+7LoK8lavI6ccwOEY8ETBAsyHKjZIBYAiUfnZ4VdBdTwoayqEz3lAG2eCI+
FviEwYbjJqxscTn1anxua/37vJjxs7BFdK+6KL2x7aj2Q4PeT0/77MCm175iH9XuCMCxIZ86QXWo
EgtQWgBEhc1Vvd63GH0jJgu/BpFudNuOvhr4X4JQHaXSOlrnomSV90UXs/w8tr220yYruWK8gPFU
9NlWmUjZwtIZYF4Bm/nOg1e92hrC7Jkz9YahhkAyL/vxOtKa+aXXpvCiX7pki/Fe4CUoGWrUB8iX
jBO9PAY+aR0zA5rPvHOBnSeY1mNQx9+SpDSqy4SHVYS7Y5R1S+oEkuVsM6Z1PjJB1JQMrvUoLZkf
ZERo9PeI1mIr8cBL5Nlnh7aH2yGXs8vsUI8AL3F1obDIb+miFgkXI4g6jEh0z0t7zdozzbgTGHQF
NzxfcYtuSjtDs3bFupKcv90CsiGk+iW0decsqIfuNSQ75dtf4yf/E3vyjGvbhSOiBkVwqBEY1y4S
tRp/8Mde+gwLi0BfpGEciRMyvO+taNSGmlVsP/bi6+/zByysVv+kVzbGyertr7RSWdv9Ak79H4Cz
P5nbf3hlUwtTLBt4TFnMTOhmIHHqOt5/tRasjY5f8GO/wRmpGtmAHUNCNODNpqaHDn1fKDH8gov8
nw7rGagaJkGuxrkyTpyYX+p2OhWN/gsg73966TNiPQ2yUFlWiBN2P+xN+zbrPphtcp58rAmUFmna
yBPjpbt2XcS0+lh97Iw5Tz4OtYAhbZMap7Dtb5gzfKbG+AU7+D98JeIM4DoHiHyQmHEoRw3jcfig
pYiXP3SanOce26OO7sFA8l/mwTerm78qbjMffO2zK5QNHpoNU/WMowDQmKU4xtoHCf7i7AI1TSyG
BvLLU4Q+3DdjwwSn4jQfPJhnsGak4A7OKGz9lOkYdtIdQp6P8dfP447zugIyEMuKsQbQq2czmX/x
ba/f6p8ApsXZNdmIUo/0RFUnGx2BxrSPJFRK8G4Xw0H9YFqFOLs6LWirEsUNbyLSH2aV3+Br9T90
Juru+1vulPZO0oqiOmWu8zVtylv0Sj8+9tIrqfoP99ywNrs0Z0Z1op650Wmfy+FjmSnnecdT3TfT
YMbzSYfp7Uy3ck4/xug+TzsGnRbj+g3nU0gynG+JNaPCDcePneD62aWpKqHX7CgmLnvHvGHzXx9R
D/YfPJRnF2fUopNtnX482eNw0Ypwr5fJ3ccO5dmVyZFcap6Sw6mgziME50urug9+48b7s8Qxwdh1
oh1OAYGCW0Qjcqvq2fjgN352ecaDwLmNEOUk5iS4bibGBtDX4489NfWz6zIFRFBLE91lu3qeq95+
CwL5oU8uzpOPEyZOWKMAn8oI45CrlfRluZX+4ra1nhP/ftsS59HHjZZXFPJLBxsRucWIiAdxm/jQ
IRXn4ceO20Yp8M2cpA6F8Dy8bKzy5SMnojgPP9bC1kmHsKlPNYamrZmlalML4FQfe/Wz69MKJwlJ
GQA3N3CAB1r4lEzJ+KFHEIrK9yc6eYSLIdO+OgVCrNYqRSORggX62Ec/u0IdoSQvWZansFgcoA/D
NcvC8kNVrTjPPy7g+SSCWcUJY0OK6TzYCQybH3zxs0u0z9o47wcebrGePUIqoYMv+l+FoMqf+Qd/
dqafXaPYkXRzTiRfDH7PR0NL9qXVf0LugKCjIq1OCK1cxbfqWKnlNJUsf9piuZSOmy872AjhJ8x5
6TGRrCxV0Lr0meuegibT69z2u5x0QhfRN67g9MZbHHEXNKhR4A08wYnEJ9nM6Ot6FHNyNuSpnqGU
j8Ormpjj4MTbMHdxbsfCTW8yHSUeKqzpGmdBfFKAkTZRpB2z3nqIG/cmIeynH4fP0xwxJFxSNGK0
2UvB21aq0MZHpyjSXWfr4bZbXHeXNu46kq/uUqwS2yzsxdWiRcNRoEOStrkBAT5fTJMKdws9dvsE
x/5gZs1YbrAoad8h2SrCBeRwQhl1cgYAHyjrzH0FVfESVyWc1TEBhxrFN24dBDewHbd62A5fktnA
rdfZ/kzE5hZt+oVwmucFXcnR6rMbrRjaHasSjdlIOb1MLpWBrV/kTHhqPajUQWjAZfAHMptz4hVY
SwcFpGAaEBNq7YRJoTDJSYC4j9nE2uRRcBmHPeLD8kJU2ZGhQfEwOUGwlxoyIhtJ9jUYLmxaM3K1
AbqdZdwO0rwdHDnuaMBzDJBqwpmEudkrWAVuWb31np242ecktmI/7rS9kPp0mwJrgid2XbnAQPMy
eVqy3PGozop5xyL+AHvjsVpD6qcCOyD1pu9mTjr7YIJvLRwlHgJHwD3NNB/wwENkTyPnEsLguE3E
fKnhG8THJT0RBoHncPRrzZSKHbg97QMomQfbFAjmC7XDrN1+Ypwbb6qBbTS6tF7gv2HH8IjsLMaL
B0jKA9Kh7+yRpa6HSxRflW00F47ZqgkVgVUDCkZP0Jkwxat67i4Dt7suORlXxOrWcUHO7Z2GKgsm
zCi9fJgPzPcux7B4Grt5L1KnL7Yley7bcu3svkVSdDlL/SqBqrhtYd56kXKx3wgwkAO01AucOp3X
1fqTMCCZwOhF2JklrDukk6eo11CNKDTitoNr1Qr3cN/37M1XAYrDF1r1P1xkBH6u8BYr5n/HHnuP
X7Nh3oQ2Ijy+Bei2vf62WMtd15Hgc+uGqoXG3TZwcsR0ya593rt4m/OY1bYB5Hgj5ulqJrYKrsdc
L3j9WFOy6O0G8xROmXy2+h5HX+PoDyAW7Es5luyaIbDmn0fIJXwJ1uixeXbnB0AsV5KZkvEUlD28
/vKYmrZ+GYMnZeDW6rvecG9rLWHRNSaX4KmQHIqjbSJAcqdh166iGKxaYlvLZtNbacIhmBH8xSGs
F7z3eP85p73VpoKfY7pLodrs8jE+dal5wXrjmwoH5xpcKySiruHKnpdqeV7iLMPiH8dyD8He8MqR
2OGhjk65bto/gPTP4BLAtRKW4CKGtqWKl109xOalNBBY+EY/6Tuow1cydg3HB6GNPA+y1Bb5V6D5
xVytldXXKCKbAZUkEdkIK95EUGgJ7JH6Uxzr6UG0BetZvIuXwxJ8ymJ79TotaO4sxm47Iy9PiIW4
NgDJuv06QyytCTmZAPhWY2qLA+uAYv4Fs5/45Go0ccivydVEoFD7GvAtopHjJOPPg34jgTZsp3HW
EAxVQb/elBFMOjg7niKcP1unbZTvpA3cFxU2HIsIo9gc68VlO2c3IL+CK9IHbjRu4VXBANY0NYTG
Roh/E1PaJdEKvoCE/UXY1aFImwMnmHYTYj/ZBSoC3Ruwh5kq0yubHBmTrCFCYVrjcg7q5XtVWOUu
bc30YUCNvqFWD5+ZDUL3sadY85qi16700jVbb+w7lAyZW/avGrKdBkRMUT8GTf/m5L12oTMnv2hn
jiW7qf4UavDVZg6pX3dquaeqWHaIaKrF15C7bjAvDK+D1dBQDzbZVhpuCj3HzjJb2VcxdzPJkATW
M902tu6CCidymwLyeHPbjbjK0o5UNNPqQhRxzcShsUrbhXDtfmWmGx70ro4/Z7rZladBs4bZ64AS
Xybj4CrPdLsvTasVlyY87NOQj6E6pa0zsyOzu5cemoZXuN2CgMySj3hr0bJ1uOlY6uc+rA7sUQB3
sTLAUxHCAR0Bo+jgIqvZL2kZXg7ZeBykaE5DYSvfYmRzx+7iyeo7EnbiUOzhq1y25LlsTdn2ypvz
8JbBL2E7i9WP6MUSM9rZ5FcMpWurCw0Adv1VkbLhpVMT7mWl4FO5zeMQZeKzznFFm55jH4KvUFqV
rJ6AES2977A9Nn0nMdRzNqwU81rXnes6Xw4AhueDJVEqTkQZ7Gv0tiaM4/QlTCOUNoALC1bT5g84
Ec592bCW7rL4u6mzA/VyaKLP/VzoF84Uj/emdAmo0vj3w5SiqoEQopINhU3mRXHf4WOIATkkmRhu
tB7NRh/k4JZU55js8oxHLEfiGAJCwzepoidVVyiok5xdeSFzMJfWJLaugavKzDt2etDrbpJuWG4t
faH7YN/IXS2EAZgh+tlVbaYSEhlQm7E0N6bay/Ws4blVmuISi5GLHroq2oswmuAvETLU3424+B5L
lhWXSPKLJ9w//baTZvgppSSmSuirsduRcDMfUHdN5SkVJNrowowkyUkt+9A+KrgRJVm5GSs6aG2x
cCRYkYbkw93GQQ0W3p5NfyytqxHyK3IHdPbpmD1ZbTCC3Q/uWGhpAjdOk+0NHqcUd8BXzJ53QAeG
wDCunwKqMQ/la3E7hwlHLlfa/0QY/tfr9L/Ct/L2fyrO9h//zZ9fS2RE+AS6sz/+47HM+d9/r//m
//6d9//iH/u38volf2vP/9K7f8Pr/vN9/Zfu5d0ftgWr9/muf2vm+7e2z7qfr88nXP/m/+sP//b2
81Ue5+rt999ey77o1lcL47L47Z8/On7//bc13fi//vjy//zZ+vl//81/K/KXJj3/B28vbff7b0L+
XaDpXKUPLv0JQv7f/ja+rT9x/q4rOMpYPXRXKFSZDI/ApHfR779J9XcFzt90DWSfrsX//fa3tux/
/sj6Oy9nuK5lO/xHWOK3//PB3h2Zfx2pvxV9flvGRdfywu96YxuWq8k7806GpWxLnc+Wy4JRahIv
+Howj6FaJnw2gN7I0wLs1x++k3++9R/fap2y/as5+flW2Iks3kUXApjG2RAEMWrAHYlzzzAxKfN2
xi6e2/Ry4lq5jPSw2o8oyp7QMjj7Ksbq9tdvb/7Jr+ooU5ostRwyFc+jR5HOz0EeLp0Xk9Ec3Qoj
crbG5MR4Gc2BHhWvs51szHDsr+ZENG+hsLHZRxj6H5Q5qNcwUcGtYbk8WxsM2LAnUOG7EE0aVe+C
VMvRZSzEbeyVSMYf9VgTm1iwcoy82uFrbaCSRbASkEtvoqYufkxBiYAnNxKFY0p1Ar4DDBCvsWpC
YdQMP2mQxpPOk+XKHWYq9rHIoqe//lLEzwn/+VFR3J3BM6xH5Tw3fa70oLFnzAZj7K77Pt0yXoqB
EmkzVzLPN1piW5+hwouXrLUZhStHoIuFeAXbwV7MmhyW0cD9GpH1pEVZaPtIj6rXVkyVwvuFp8eT
ReIodIAhfQ5bXvNVTIYU+1Cm3SOb6BF4apJl3yTBK9lOG2gdDk5Xlc9T76yVkR3M9zwr8Zk2ToRB
fLIRy/iu03SvSQ86sE1B6mxh4s/jtZj76HqYWpZTrVUhI4iCPkl3YIDz9ogyAQaUBqF42eTkJWJK
tQ34PynkYIQ5DRHjiLDiSXluWnQvOvUDkpHVI35se0PZV4tTKs1vW9P5GojaSQ8l3pdqGw0NMnbk
wUoBi3PhdGGD6R5saYXhrQlN3ID66EQvFPTGmi9kyGk/qikfPHtNwUXPXEAngDls4p5u6SXXHDmr
9qKGwpJmOYZgQL1PH4yPkWKduBG3R68AzhWjyzKm5uWgBa66aAmcqUnOoVOJbZcYBWyX5HwaPee0
b9EsKCybk2u88gvb8mIO8Mt6ityLmEqbivAqCDU32C0xTdNuRWZlu4yzIsfSURjZEQN1lvnBkLbG
tqtgUt9AiUSyVLLn6dA4jZnpZ1w5NwZs8tI3MzXCEZVtYUMiGtrgWw/2jdyDDsKQx0Gal00Cf732
l5FGzFepawIGKHJn9F0kHNWWTnrcaWkwxTt9Bn3wiwnYn92QHG67QtGkCP08H7tNGKkPOmVFWCp3
b0foQVq7Rf0sDLqmfuzWaBTcCIOOrd3J+uAXO4P3e9qfN0QgvhYuANe2bLU+GP64O+iEFrJAyQZI
KWGx7ZrSuiCxIz4ZFsCQUrjJLzYJ4k/ugK5k2Gk4tsHTQ57Nz3DGirIClO+NBQOQzoLt2kxFc8Gw
x3np66k5BMaCEEKCaMGWox+BjpnfgL8jpJ5mBnp5EmS7RWr4yLWE+usXN6P1CfD+XkQulWO5UicH
x7DOwzaxtrgTfijqPC2gDIFmtO/NBG6GniJwDqcYf0A4RYdiyJW7KSdDeHCUlx3k9m6P9EL/xRPr
/eB4PUA8r3UpLUk5pxDpvz9AyP4LqrNeRw9k1dhIkzF0N4RM5b+YCv7JTVhSI0BhBFxsOWic378R
0lSJkXHWvQjwAHziBFkctzMIVrnVqjdtKnEbTgloHLqTiIyGNWZzNelHbD8FzIfZT5t5fGacYIod
evpa94EcZHuQ9gEleIns9xef+d9PXils03SVYfLNUIi8/8iOVFINwfqRh6X6Jsyy3QdTkO9iVUQP
8aJZ+1+cHOsM818nh9J1SzqGbej4BHSHa+ZshKqplOJcM3Rv0MgArUEC29ihbIZYTkjDYNdjERHP
loU3M4GFLwWYkRi8DrORv/4g708KaheqF7I8hEMxoyPuOrtqo0VWohII1C0IgncZ4T8bfUjnx79+
l59b5j/+uuvbsBCRUndsZ2Xuv/9+TVvwZASD52nl5N7PdZ7RLdW5fR/32fw6ZYlzIKtigSiqc24Q
ARyaHpZlhEmUMSl5HHad5kRZ6Iif4iq7/+uP9/7WuX4JyLuoHS0W+A7l1NmdpKIPbK2AT9eMeXCs
pYMKHmv3nvHEU4itc+tYg4A8m0aAmYb24f//3fF9ElFlAxSDhfv+u8EE14aoZ1CjLx3RHThAiFZM
CVvdYJ1r/QXV51U6wMr2BfI4xMPL+PWvP8F6kN8fnbUmN3TOfe7csGjefwJH6RFVHicBRHRMG10V
AD8lPWa6LXEtEb6ZxQeyNYftX7/tzxX++/eVumVT/Utuk6zEz04+sy4Zb1Zj5VmJWeJTYPD/lIU1
tdGAc/yKYo2007YUN/DBEqiuUzROu1jGaYbELFuqna3LaPL/+lNZP2+EZx9LCMkMVLeF7erO2cfq
yx67C2lzzC7GW3bizh2EVDxT8Hv6DSVZ4yswHQwvu4GH+rXssVqmBDUm2t4BLUWYSQKEDDIkY8GQ
1kFHhdZwWptk/pApkXX2a26UXey1EXhKH1WwiV6eSLtnpKJuss1aSipILtme74J+PnQ/JyFwUsVt
JGCg4EQmlW2suLVKUJ6UQv0PCdrx2dLA4YPnjOJlq8uV+UvgZlPsiqmaXzXABtG2IzH5OPYyx/KQ
d8PkB2QR+E1hS85yZ66+WPWo32hkCkLRIqsAyDoKTf0iHRySsixXIO0nuj6+MYBxR5u2EsaRsZ3b
HqmjKmK+XGMNyEkr+TBCjgvWZAh8Lo0VGBi553lgyqfsoaCYy81mX8QkVJzmGXZgHoOC9ympnB9O
rWn47ie7/mSLHkJmTTE/kU2ZIj6UXd28MQ1Q8PkZQi4+JLr4BMOPCivUisXHVNc9TtIsnzOIyW9O
aNYL7p0cZbVsm+QtEpSFR27KlsMqZ8avS0bY+I1HeUx6M0/JR5xg+bSz8f81rFfMEQ+PHqQh+b1G
oG1EKWYSlzLx1jvT9M0RUXRNwzSYj25kx59jpWbKQvRZV70mEJQ0cFJj0BWg/yhQMNt4uda7iEGR
GjL2n/Qu3dqqJC27guuLwLFC4bbhZlE7AEfQfEbmIq7VSLfpMWYyMbsie8SkEPQM/iYiZ/aLrUiS
BEjv+pMoUPgiiDePBdbsZdPMJJFtRgr87zOpC58sDCX6ZhhlcJzAW4DtGGcgAGk1D41XS41hnpG1
yScHh+oLSQsulGzYd18MCpbv1Jdw7nuRLz/sVIXPES5kUmmgD0zHOZuluYm0wnxstLT+gjtXvyPw
073TMjiPPq795MQKJiRLsuCL98jMdCeaStZnzK3K1tMqc1ZHfi/1KhxC0WEmKjC8RmmZJ5k6drCn
mKWtY3bXN1sDx9lwEVoDfYMGt9zYtxhqIDolYwIXvB7LCigVYN0B2yuGEBmXtCXpNB0TBx8lImvN
XEncjh6fTGBhqR8Pac9ZinG98xbcMNi27BIiMsFMrScZFBNVI2IDwnJV6uTPVlP9A19g9OKUhDQA
oV56x5vj1CFgBvEpbO+BIQVfJ1ihbdqGvXNC2gwSucaHexxmI8KNG62JDB0PgW9AdHEdq6W2cb/L
rJquCXlmJJoSaG9selNns9RUU6L7XSACwYoG7wI89pQKC3tqizWQuqzS15Aqq/XXZ2mBT5WTZZNq
bWjuoKky51vAKD3TzkGfcVhxX6dcg9Om0bG/HgwctJ3fdImNz4wsL8OHZ8eJDRIsZPqeutclB8rx
6bJ0lNBc5hWHMe7w/ZZp64d2MZibGnsjL5iHxnMYOylCdnxjgBlYNHwaWwBhPmAJBgnkLiXP1uro
3SjN6bVjKl31tSJ3KPCHuc2/Z7Oq7zQwkSXmi1nZey3WXA48dPOLZgmjHLhYpe5Lu4kzj7BhLqqs
M90vhmY6P5jGB89EFSwM9rJ+/V6n9QI03fZxnheDz71UTrEVk+ZKwiVCoXatcrQvQoY8i1k2uzz5
IpaO5EEv+a5OItkdMP8ZV11oVWAEGWc6W4m8zhsrOLS7uBosAM3ZRNACVC/QmZT/7LhSEh4BDLk6
7lLRIjWfk55YE0NiHwiXIb+MY3bzQL9XumrilvqFqZNSMExx9oDitcAxmJkBlrmuwZU4AfwtSUNm
mOj1umFOW0eyx8Q4Qr58O9niuioTc9oxIwgPZOpx5hMrDR1XWJggp3TS2dpHUB2gygnrSswWRbfb
5W7PrnzQNKDENk9h9O70KGm73GmjUbzpi5l85hWsH60W9KOfTHXxxUHugjuOTE4WrmwuC552cRX5
s2OVvh5BWMfYquMLG7Mmvhexay8XtisNvzeBtt84BsAaMComgyQdstj9FNTzp6SYsCzQ9E2fh6yc
qtPccrIcrLaf060Eqzh4Tkdb6GOCzrLDBMGVbh0IBPbbcVx+cA+FXoQjiPlCC8Rx0w9RGMPWM0F+
9JVuH/txUiwnmjoo0XOU2dLvxrZk6YfnnfySm5477XgZRXZ7m+HmwYog8Ll62LTb3JtCJ5y5IYby
EbA/ZiP8A4wovKYkYQ8qbmPN+2oE3EXGJC5Vttj8vtOksBqlLPcpAoxlmLw5IjaSCJsqCPCz9gMw
tkpE3DwEuRNcPrbp565NPjdr/p1IY/tTTSLP/VKShn5khZ1eGRNZ35vIiIgPSzBf9HttSbdrpPTl
2AOvOQAQBOPQNvdxYPPMqIcw91jOXuWgnQArZ9VnPKm3MG/5memcCOwo4190Vf9eV0vmk7ZQNIGG
+rcOuC81N84CbHqpaLNtiO2EqnIJKTAZ0jMqKLZGl+l+Cgj3mjw64xe9zfumbi3rpUk5q0sYxi4N
+FlZL8hh+t/sncly3Ma2rl/lxJnDgT6BKYCqYk9KFEVREwTVEH2bSHRPfz7IvvuIRV5VeHYHdzu2
wrZkAqhCZq71r7/RY3rGsE/95WbFYfKg4dgOtUMxZGcAeaLBfltGO5ZwhWchlbYMXRzxVrBY9aZC
si7ruUu+eO1io9NU8x6hdvtAiNXElhqXH/5crv6iqx5Vq5YH0unoJgFo9jExGbitR7DqylD6GZ4R
/qw95lIfLxZ/0/z1HO2YLuaRlqoYNLoGjUISGKZ+25/gjr3z+LYH08gCknF9Wz/qoTUSWcosTrmR
BiMLWQ3uzp/QJo82DpwiNYiNW4pT7HfrnXcMqAHDMeyJPE8cw15kdyDKh58SWqUcf5AL4BAGOfa+
H2EnVA/ISwdiqTRAofhQu/NAspifLs/pYMZYtrON1hG2aoQhk5eV7Ds0hU4Yl0pdwzpwyxB1Mye7
PXnMuorW0J50QpFfBoxOPq1LW0RJSoiSWgkBJf3JuiZ8j1yAehCEmFaQZdzQwfB3BOPcRpFLZZeY
OZkQsfH3wIBBwi0iQg9sVh7gC0qATh07uglTqXjXEK9rnQCl3rb7jrBM3QXf9XSW5FEfTo65qIy+
mIjmqMwX3Ujpsy2Z43zw57dy+zlHL6WgmxUefbUOXeuohULy7A2YUaowGwyLRhavpC8V2qUdwXkf
YpvSLOQo7LHx76dTz/jOsmcVbhMoXgk8LI+WIU2+TtGO9wyLbQwEyUEQjGb12S7t9XJMe+/xz8/6
i8t99LAeEL8Qv0Yx1vEoxhqlkg0laahKzoCV9HaEap6xLzSN+S/lWaARKHdfofncERw3n49mr/07
NPTXZocRnE3bwtybZXD01BPmSqWDIRRWbml1lrASr63eQkekjPqTKkW/QYrflKTMsSupBWkmkgd/
SPTrLRTiAo0gjLnergksc7wTCMcvwcjrT8g1sMnRDR+syQLLeg0w4FPNJAJ5aeiQZgHtY2haHMCW
Hkai4/RIlp1cYcCX5+ttbs5MgckOpF+MVYs7KPXFxEDHpXwOCkW4aIiCTX3t27LF0KDTINY72LBh
xqMvpLYD6pan+NnvIBVgddutMxDSLYKXXz8Awns0Zah8Q38z2mQ/zg/tUrHJqNYYiIzs7u3MQW6W
YutwDv6sI4bokh/bcORx1AkgOXGyctE3Kwy8kk3WsTwbv4Hj7xsjdseomcSTcU+FfjHq/VYNTWCF
rucyo/HxsG+jEluwz0JHHRmifu680Jiy/DO0EwWa6BnjB79u9BVHEZ3JCkWdSx5swYjmVlpYEuII
nFYQ4oaxD/zUIxY4zk3oIlxyAQTRtPQHpjn5uItTDK9CE3Y8/ncoTr51SKyNi7X2MezPHEFIgc7X
FYyGpkEtG5f4XlVbgO/ULMkn0kzTZ6nHsxUNibJemOfoT6M92bdkQzppWNQxcdH6tFlCpqsN8dkm
dxzB78T7Bh8IOtGliwvOQ5ltUSdpbPVPKaPme8soYClVNUZpDLGy+lBC9qLpHwZSWnBXq7RLq8nt
NXIS5eAR5RYIzueleMkkOTZ44dMWBhP9pRPZll2VcPB090pnKv7Vw/STlKYlJzAQ4lATCOnrsKsS
stGCatKItMXIKI8jvNqHEdfeqdk7dVVBfsQ2faN2do/K740kUg4mBmE1MLwJa+mXX7HNSigroYns
NNMh4tsTsnhx6dvts5Iwnf0AkkBVulotXsVcm+x2QlnjEKOA4dZfAUjxJsHKlW6GMIYOwylydIoU
r012y/Ya0MKBadhouJNNftr4J/b+t/uvywLAdhuQ23NdcbRW1gRSioszbeiaqXHwHUTKCWY2Yet7
y4WGa98JwO6d69mwC2ywW9vU/4bzfhOt6GPfrHZfDSGBoesNr1+XbW6V8e1A8YVDANMG7cQjvj1G
GXH5nHB41vCreQSYCtXw71vCwCfXwhZp8Bi4U0/g6/Hno+VtccOOLraFToKvQXH1etsxVIMts735
XCwyu6PmynEBpmlNjF77orDlDhz6iHOOhHFnVVp+9+fLv56wbZsKMADHGgAtmwa97evL65t/sw7v
jfHm4O2VsnwsUXENq3S9+fLnS73zJWKj4TMioGEwqduPLuXJpKRC5knFutynKjFjUt4E7D8c8QMn
LeTnf39Bj7khD8ccBg7K6wtSCem41xi4uBZogT2Q/zNiwKtPnXCXq86d8hPXM7cD+OgMhDdjMglh
AEL9c1QSNfXiSvpChpQVNGBIdGv6cyJMAEi2cyNDGv56KCa1fGpdR5NB2fn2Z63IF+zJRIeQ3cX5
vd37patuSAtwtQiyp92HnjOrj/mgOXmktwu1xtL4rR7hEWWcwuvfeRsdfxvuUqgJH7bt648MTp80
FliFYQKcfdGrubglimVLaHX0PoAIjBMhNqY7vMIsRN1wkk8sh7cdBjWlDb3D2cot2rvXN5AACaoa
yXwoZJyGvUeG10yA0MuACS4ISDIHrg7f4M8vyjtrnULWpJeELOKYxyVz62McKXt/CGeTd3JlMnNh
pfl6/e+vAp2IKSRLfavijh6tgTJjllzFbcT6oadXDeFAtH9T2V4x2X4nLW0/5egddG0bSrDNyQj7
8Ogb7GnBlS7jMZxx8dnj6dJGMYTKaKmxb27x8T/xhb2zgQi6M8fkfTFN3prXT1U5re5MvQd4QnDA
pT9o2WMzEZJp2LDmT1zLeKciEqhkBRNGixPIPNqt2DIEmFc1EVJtfQXz7y9JXGdawfl/nrW43liG
Ju4A6plsDN2yy7PUvBnriuh33Y0TwFpSGE/d1Dur3jNcNjaKLEhJjvn6E8AqEdCnwKl5QPh869l1
e+YtefN5MNoFwYI+uTsPXZcekIaYP/GCkzhtKnWqXNwuc/TF0x0waqPtgwwjjvq+mmSvNBsrqkW1
pZy2jEIfJOGK992SSEHQBGQ9BjM2bEu9meef0I/95a7ENeA7EI0Jwa1A3XBi/vfOcoaSwOCZ6R82
98caJTkSMyYsCYFDi59rO1nOLelaF/o4rzs/o1ybYCyc+CTeNqYbU4ShHvgq/Zq9vUS/FQteqZFq
m0BOtus1P0/ipIwMG/d0sHsCxTnndms+6ld4M8nvf17h7zytb3C4WRYIEXdwtPaSmfMmh81LzVsQ
uas7jNlMuPwJnc0Z9l7DN+rFU6I78+1VYQkKgyf1tjP8eF/BGi3ZMEz2FfzYPZJVlDncULNlbSSp
HeJAFoNa0T75jNbIxJvVLtflalx1Zj08itnMKV5bO63DZfPQ2AMBezbsK1XOAdOHKQduxuQG0hjU
1sKzf6YDsZAstZg+KcHGfL92NnbrC2iKe0injDzPJpHLNVkB8kQN8Xa3gZ5AwaJDY2GtH7dEWll6
mKeC7WpqdA5YC5Q7ikaSt+KsOf/zl/nmUr9QTZiGpi/grG5c199foyLOqzxtvDWszOHT2mmofXoU
NzizOv/2haVCoRLbUAtmW97xIsm8isClic6TiUsWIWGJz2v6r1DXjJbgPCPerHbkRwtB2/7Pz/h2
Q+Vl9YyNy+VYjs09vH5ITgbLieNkJWlmbe46eKafes9tzlbMcO/KGuoeZr3YZ9rCupG5bD4YaUck
45AIjOgwbMGnnp3jzzf15jR2uSnGGixfeAMQ+17fk46bFtHDBuFpWMdck5joXuLgap0QfJq/UNNX
GyaNC1zmjUwsGM3YRycXqk8TZyZzDucGst4+w5ovDQfRlibZOpP3ZRBl80WfnY1ORTQtRMI6n5hn
Y7tGbiwdOEbzzJJxoEo5j9FIpP1Xfy68b03ewNtPET141yZ4cL2bsNe+x1Z6vK08OXR7J9PxRKLy
w3YcW7gmposnwjg0SINIz22c/lQAojL0oQYHmWEgnWCKVTcpKHtjVN41mRJxDUjSkcKuFyn9PeZq
xNLKidSYsFglvXtWqCdpGPA1zaqHhmSLSm0O12AC0ZS24lODkZZ+2ROfgA6zKxiVTL2SI+iprpMR
U7ijG7g+gdjnrU/wRFCyzWvoJC0lzxSza/Gx8pY+jtaEF+LFwrz7AQOz8YfjNeQBp1WV+wFbVwtB
kBABDp8MDc4ePJRZZg+ZGLXeOA7fyIAyvzLkIy9p1BKCiSo1My1xxqq7G6ohZqZjVjEsZaElPx2R
LBsMRBgx8/PO/p4R09WQKNupp6KJ7RdYAeblOpvQPLW+aP2d25AfGlYLeYjM5oz8YkVPVgUupCmY
N1Yy3DOTJfJDp3kFoFpKXBlHeCkq0LHps+B3Spo+kbnU4/NEFnoo7ba/r52k1w9tA2M4ckbiGYjL
qdfPdVvrDx5RsE8M28spWHkXvIB5GwbWsEO7OFJyam8Te56+e7jyYz5NcPLXgexuM+i6FjtE1bnO
LiXzSAtTt7A6wpy2/FwWi05syTjVgDkwc1OiCjYTTWUm9RmO6Tqyp6H2yn3RtYaOt6xODpQg9xfi
CU5opHCgOCUcxRvMFxsvQRnGfb1psTgW8amEc4LIVjf6oK4dbLb9yWyuIdNVfuBS1+CESwJZgv9W
vWF3VYNnezdg57uDeIbPk50rXHpjMvbsgPxpYR3Scpq/tczhravUJGVYV6RE7tTSd8S8au6IgWlm
91969re7xk29JizTTl3DE6ofsUg3PykYFM1OlnOsIqVtwM1k9v5HvzLTTwjxEcaR7xF/0xn0fpPr
SFxeCj/4S0WZ5gYLAnQI75BCgWazafGDzuscJ0JxCJd/lsjkegMUBoaoZj5g393u+n7tvtPXqHMs
cy08natlLKI0Vf53qmgtCySJVWhwyGoJBsfmgxnlAL27x7Sq2xN7z0DAxneX5HcKc7jkHjRm9G+s
yCCtOv+H07jdl3IFfQqG1LJhG5lGe4nUy/+5EN/EVuCmI+tZIsWLGuV1CnPbOmXwb7utFlng4HU0
eM6o72UCy/qypO68oauJUWhpjWmG9APoWf+8Hb8l9rFPCtNAduGBRb5poyWTi5EZsx4OqS1qwpFq
8VCj7SyDHHz3kskj5uvCneePrDFSxRlyn9ddkX2Y6qRQlxsPyyWI0egfQeBydeK0eOeYpk/VBaMh
sGdOs9enBZUWIW8iJzS0yq1vAwSBEAdZ+dQ06fOfP4i359IGl5gwbF2YY8I/aj4yfFPKbKLTsZNu
jIrBRvWhteupI/lN+Qqqho7GB1iDpQpn7vUDDTFyRwbr8BjUxGS/Z918LY3VID5P8y5YVPLOJOf1
ErfQ5VCmTfcEJ4bF05TYWuvbTGQ1u7N5gd1lwhU7QHZ4aokleWh4H/sTn/7bwQh3S6kL39ijsWUC
8Ppu4bc0pRZLMroZxEdmDNmeetPLf4L1uLcKQ/9DoxZiDZMK7+hsbi7HyVb/tuflJsDJGQ1SxBjM
IF7fBK4HFmcmswcmXtphWmJUnN38ZDmDfYOd5SkjtDct9nY5Wl6m3QZf1PEzzyOzLU8wYRvT0bpJ
dIJMZ3stzhERIEsiDOXEK7G1Da8LFaHTX7s+/Z1Ar3M09yk4ZDQ9A5Qz8aCGeFe1pINV9XKNU22C
9XMszqZ49T5KgOFd78UcfX9+8990GDwwfS2FkmniRno89m3gQ0zrjBBKJ7QyylQlLqx+Fc9Onv8c
idn9Mqe28/jna75d11yTqgxYwTbhPR09tE60T2XKhnzcrMgBtLP2nDgbHwYpKZ8nLvXOF2oYJse7
Q9smTLHdy28dY+yTzmozAgkBMrIsxK48ngOyx92nacJ18FKko3wCciiTg507YM+oprOrNY452tnt
7I8tCd2POD+b94OWwNdCKbKqw+i0xoOr4TwXzJlzg2wp/qAz9iLnRJ/Jl+yKqakpsFv921pbdoZm
P/EPJQDiQ9366XOsmwnkOTrky2ms/es1I1tgb9qjA9VtyKs7MleWMXBn0nmi1ujWw+z4ZRYRH5R4
uw4D2Gd02Gm2I++y/eZI6ltmH5NNq2bDXRo04piDTMPFOSS6M3UOwkrGFxB1IpRMufawOCa/T66J
Xp67D2OVMpdb1jxr9p4FHSrsEAKeAgze+yp4y1waWpMv47ghYaA9uI7V0QvN5VNVuebVXPF02oin
bwH3pj7xar9zPfYM4FpaPKgNv7gHv331nuWTJI5aYeO9Eh+22LEGZU60VUi6eEkIoK2fOEaMd95s
y4Wr4vGAyPM3pebrty1zNIP1xBh3XW9m9nEyV63mBg6TfG7w/dynjTQiRp84EmyhIwbdNGIj90vr
6yhxU0LaxhxZea5V+SmXt3dvjvPNoO/lc/GOIAytmzyyXWiKOmPOHnHWLMitGHF4bV13PdFhv7Ot
wIxmbTNzhbxzrBgg3mtKNUtwLT8fg6zruqtWrfolTOCOf2zSQ9yky+7Pi9187xunx7ZgknC8Cu9o
Y1FNnmaawxPi0YGUqVtcN77EtSBFQW2bIzEMMk6yvZhK8xE/FGSPftzqgTHAU43SLBuXK1Ykx9yS
A2UR81IV31uSjEroJXn3CHluuHdA39awl3ZHgEfVebf8TFvsgOTUbsTYtzu0bd68QN+GeaK0cfBO
bGlvp9lbzUZAD3It27X4Kl+/ZCMLd8Yt2Qg9V/WfsXF19uDSuFC0Ru3vkriv0NFZWpiMcArT0gIc
LogGRBLjyqu+8/uzP3/s7xRP3I8nDJ+WW9ePRSi90cY+BHf4czX5wlSxTJ0CBmLJibYeMfHxYbkp
sagHmWWhUz4eTfboRsk/nKaQPJjsTOFcPewWeMwfFlFPRuDW0GuZ6eXp8wr2M0SGO08dlP8qec5n
QGvsyK30POtJT98sFaqPOrWFuOhsym96cmlg/yuW+QOY0fyYkeyLvVA2zajeJUEMsB9SstBiRqeX
RVKsdoiTcvODxtf4WZizoBfXnfoj0tv8Six+eleUML0DVxtkvPd0HR59PsXdo7GSGhwUwugI/Ss6
94WYq3LdL2mXsDTM3Dk17vwFnb8qMuBbMmDljAfLt1F5v35hkkF4eZy1eE+nvtFEroaeVSM+d2JC
vY5wQoXxCCxnfvQ0xx+iGWZydRHXifuSlwShFCPK/w+UHtLex8wO1ZUWz9VzvaBiJl1MgFP43D2x
xbLzm3sh8k7sOFGz/m+WzL+S8l9n33sSwV6GY6H+K23/bfuzvh/6nz+H6+f2+E/+vyjpZ6/+g6S/
qbI6+/5c/9fHn636VmbfX6n7+W//VvdrrvcX+wHHHdoXsR1CrKC/5f2aMP/CAwMCOdA5tTR/4D/6
fsP/y6fwg6RCnW+RFs9v/aPvN8RfALLuJvpC+2/Ttfwbfb8ptjftf99Eh7OHMb/PPsH2ZQq6w9dv
YqsRlkZ4A77ng+OJy1z1+rJvBnde9wU8+E9mQbuHXktOyQGEOcemRwx9F5AHX+KwqDdmZGlF0lxI
p1z4g74+HpQxDyizVZo9rwAmVrSSefEDrXdLso6tgAra1lYPNTmfhL5PMevQZJyTB02X9fW5PS+N
G8Gw8h6yGtf0EDinJ0x4sIYlyGoPB0DJG026iFgY7BZIFYrrGq/vJOjZilXgKxHncDjsJSEuOhca
Dh1Cv6mNaf4kkNVg06E84mSMCniCRC8pIOc3xGQSws0sBy+r+VOPHqg6Y0hjzVELT2y86dJKJeib
ZYvqzk/1bymV64+8ThEx2dAf7QhN2XDP3L10r2tDtj7C6EZdT/7oq4t8WM0F0bz0gNz6mYAVRQoQ
FPlpk/1UIPgV5iGklOwHw8uqGywohimqq9FCIqWrrt8ZYgavsGrVY921JlM0DWv+bMw1eQuCJOMe
b4B6ljvXdhqUr26sbZVmBkG1mQeVfkVYwoQkdtEZZEjVZVhB/RpvpkXZ00FmU/8oK2fEXMyvB0bd
WuZ1PtE5bfHJBGi1wzHzqysrS8eZZACCNmIx6s+gMfmtKBzxrajJFIVlAyUVjBdOeGAkuU0ij1ry
29L2h88twb1eaLXoQ4KaVEU3osm2vmE8liyBxHP0IfGdiTxjEc+UAC5ZX3sI/2Sn5drKbr80Ejf+
vjWBAdAgOaRiCZ8EBzmujCfIdukI8rTT1IymYmIm27jCpfp3DPkRSwBcGODRxNck22NvD6gofnrU
hOWN7Qjz4zCi773CXg4JfgudvoiQ1HsdvlQxSjSvmstkX8bMQy8bZKjTOXEmPfI+czGniI2bITno
FBy8cuAgDHKMsTJYs1AO9nq34NCiKqcs2JpJfj1onWdf226Fq0IyUPmHPemgTN6BQ6p9kS1kSVGT
qo/SSAUgcyym76QZz/QebDc2Nl1pOl7Vg989IaxHPZQSWguRDrVDGwiTsIhQK8b1XNlSmqFyJx2V
i2shuByMOs5CNdedHxHm3NzHE6qcoKu1BE8/eP4wajE39p4UGdXezsD4gekpYOXjIEm6DwDmtc99
NmIblFXC+exNk/5IZHUFtaQAqOIbrxwQyYoMZQPZFry+ufvuN91mU4PkSQV1ni0EBPXjN4EW9E6b
Z0z8l3HZUlhkVb1AvhpJ0i2IVMXRzDfuGW7/JHmhV7gHrcQ2rVmxCXV8D6glQ5HPBkpxVaIRIVkS
def3YdQ9aETktV6RWAQS2eQdy0aAhnxKVeHc2Fa8MFGASWegunGqvagqYnkwvIXDJuFRnlclTxsZ
A6Rkhi+zwoepLbQuArwkihyZiW/tNWMo2rACREhwBulJr/LtkrA/zLtQpDRzKa57fYSijb2XxM4L
AHUM6zGbZ/Kvq8m6NBMH5zaIP0gXY/Vc0/+uO2eiSiYjpCSBYnFXZRzmTOQPdp7XMmTib9w7vIQt
zv1pVuM06KhH3V0tBoMDw52wN5dZD0vDclqkV7y6wWSnOfCMPYFF4ZiuGzDzkuRbghbrGpmcQyay
wm+FfbPAhC6ZXSK/vIY0uL09+iatp7KK/PDbSXn399nyO2fiCMXajhyIn5vJC2xmuC+W+frIMQkO
UHLG8W8G7aF99+PaAwbIi51Sa36d5lR5LomBXxE4O5dVBjk0sjgTTjREr4vkf26DQbltOFvzax+1
JlY2W9laqmlHyguB3kzJeI+MU+L91y3edpXNqAeCDcSz7Zzffv+3ljeVTGo61+qYjFTGhafy8Ylg
evnQZbVNUfGfEuSdD/Y1crVdCi4CShbsa4BNnWNy25btiSwkw+eSbG9SRuzZkdClJ75lf2g9g06j
hGEL0oOKSun8hQaHvNXdr9v4/zXhf/P9/faNbDZSr3yePhHVXT7XP34vBX/9J/84PenOX66FnwhN
OHUYkMT/KQV98RdUFhcuCSoXB+sNfucfpydT/4uOkuoR6v/mTrTxXf6pBPlpBlIA2OnA5IjMPfvf
VILHPay3cVnoFqlQgZjZ5I96WL1Vrb/O2nBWsEffOeaorjU0oimJUDPwR9sSIHEYnARaPq/f7AQ2
0FhFQhZJbew/i4fxWD94ffTbR3jypYZ75Fub/IexubGVu8etLInS6YixEbdVkVp8SUbKaiA4It8x
guyRXrVD3V4jxc7kru+s4q429an7+43+v7K8Xq9hPvhNCkR/ioEwpHXvWI8gmlGJUTXzIdEqyz0k
1kbxQR5A9iAGSTz+nx/5aIPcrsfYFAMDBmGc+SBlr/eMwvdhd3SpOJBnLMEwhPWFdtYgkjMz9K9T
Vk23JUZCEMwmKN++U4xmMCiG5idghGPCwnYjHIHMRjb6Md4aR1tkWzCHWOihD2UyNCrKoa/ghrck
P2IEszcYu+ICiHSvoEvW1/mrrrX1fWmtibZTg8lWqvljEkcu3ee/s6fmI4I969NP6QawtcGo6PVH
lHQgasRpjgfbQxS/p+pz7bM+Z8Z64st4van+utCGzQGMY+PgQvZ7fSHDry3Xbjt1wDq08XZJR9u2
Zzc1H1dG8C8E1/9KwaEzaDSbQigmxPsUTHgEom2EZWOjTG57On2iOOrRTGzX4mGux0Ozegvaec3M
d6KaFwrdrreSKx0W0Illd4QW/roklnQYRNjMXPytbf392JqctDdVSr5oJsv2KZ/KKsNJcS6a0Gts
55L/l2nEtLmfT1hnvH3WjVbFN2pSHKB8227st/NyySo8WxdFvvhQAVppLdIK8u9cMGJq5y0dNovX
U2kyb5+WL9e0kPwx/SAN/ug9r6GI2pOl94fOm9IziYyAafZYTD+gC7Q/TDTrm8J8LMM/L/RtHf9v
7729WxtF2wWo43+go0eF0FbgGmrIycNbcL0KYxgjL6LijToseZKpg5CtoBreGOp7Xwyme/jz9eFK
v27/GXEBS/CBg0XxfsPAP9pq0qkjodhrxsOCc0SAO/EXA2/5C2ts9GuYZ5/aqduLFeE/wabW2Zx3
yYWXbqlSyeLMl30PQIYPUI2N6Gx9sPtOnieDQduIjeWnAguO234x24Ociu8V9OodttXZWbrW0850
hyqM4ywOnL4cIq1Im1vyFOGfpEvlXGhN3OaRN6zdWcq8CD9iGCN0DqDJz9hIEITboYLo1u7FhFUU
TMZ6SUspzsl8WC6ETyBYQkbTWTUX8aVEthE1Q119Sds5PTdn66VD+HslrDUP0oIVNeS5dw9pdd27
nZPe0k18wsAuvUss51axHs/xIfcvMjmiS9G1rv5qFP6XgTzMSCYMTQqYvmE9uVtwqaTLodm6bDpF
Lmisai8g7i8JvQkHp1AUZrkElp/fj3Mu0Dhk2JaZqmGot5KlqbONRqVD3wt4WXd7bSWm6b4e2qQL
PWkwtFoFcy44jlC6/R6jroGYtD2e5MTXwSojSicYbVQ8l4Dcq79fYDUQeogBd4mw3Cg2XgXmKEOV
Q1OusxaQpCblEKII6Ll/55EwthDBB42EDL7Sgf0QuqJbuR3H7J0APXn7VPAT2yvdnkx4K4gSPe26
FFrcdYHuY7x/11QzG2CLaXrxuMiJbbnEzCWNGnuZ72Q1Gi48npRfJwFF9wOoMH9v1gzfHkpCGtyL
LLWbYp+BQG3edN6Y53ygzShgU+nrkG0XBQ/CNRH2SPT3iTzj514fCOHU7ZchMfix+EzY48eY1GYj
Wv25fUoWPJMCSwkbrwCjgql56eA2z5maIO5F5LY1R6XyueskJ+8+kmbNrz3UMV4SCBa4afAOFVFc
EWq39+tJ58Y6v95SAGXS19XNWo8J1scYsgPvo4b2wtidRX0xG91oPxEG4SCxMjHqoDlrmrPGy7EL
t6HodBEBnY53g+aeHz1pwEZ7skb6/lLimyIvGIDwLutV7y1XZS/bpw5mqHGu2/QWWJwZPh8U5UIT
FWl9Vde62rt4zGARTvCfjAxj6Zdzx8jLjwBeFt6IGEiLq0pzVbyfMLwxb42km7X7xI/L7ENmK3vY
L31R1d8zzfi5ZvnCbNJf7R8G/at/PRdOe4umwoRnDMstxucxHrA/GEo6fikrPqnRahNsyWX6Mkg+
p8BtlyyJnM0wONRVvzofy3ytmzMtWYicrPD3EPDVLCStJgoSwgaxo7ArwB53LrVdt6y9DFqSRtmL
UhQJz+i5Wv3SwBFoOSt1HVTPTX0zmF1/jPe97qyh1g0euuEZHPXCqyTIlIMfVnI7N2NGqJpPYMaZ
yBUbmXQQ94c5obGhykn128MZh67VeuvcE0RduNN8yGOfNwVb5nQKycSr+4B0bq89i6vRvrP0umv3
haW6NoI0tHxdmwRGnio6LYmKAgJf2FqKMyvPcL5v7UnH1tdJF7ZzZ9DxHJhk5h+QslHHAFCI+DIR
q+WEfg9XNGJhbvm2VQm1A92aEzEpBEdZV46oSoJ7DoIMAD0b6iv88dy9oXnxxwLp3N53mvrWMDT3
YpxLvEkGx6he6lJiOOoTtWBKe7pafV16Acs2/THSXBoPGIb7eQRmGod1kmljuIEYDOmHQZ41bpvc
QvBOrYhIdB8rIi+F8TdlJQywcgtZhD8JUayRE8RDSArfFkzXWEgd5j/+Wi07Q8X27UwM7WUJ4BFU
TnYuWrO/0XPLP8wteYyBqSXaWWvPKsaAOha7yk6tBwA5vFcdc/3AISrPwDPyQz1C7SRSnOxuOJnO
edWSFlDra37mu7V2UeJ4G6I4w5+xnKZzgnWWb1m6WHsb0tJl7tXJNd4Pj7pB+iGoTY+y2qoFNEe5
Ltg1t9P9WBVmEC80TSGB6Ppw8EYCzwfccEF/cso+SVWE54TsjDEctLE+Z+MravxC3Rbb9kG3fyq6
lUCTrnguLPMRqtl4Y7drd546qxeB4fo4BilvR7J8QcB7bw/aM/we9ic5TJeyMpp05y1+Yu/LxPLj
m8zWvPta65y7IlnZz8mU33ljbPe7IROuurSQsQVpWZR3i98Trk2mqP8FSE2mF2tTJnApF5YWSqkk
v5pQtg7Xsyfh20lH/WypuXZEaWcSMQe66nYLjoi7ujh3MK/BHSRvOw6ucjmvGgNEy4IkgAmTRzw2
ysf2w6RyeFBxZ1wRHH8BqZUk0NTT85sMeumtj+NZoDdgndOYO3d8hnmEwDTZKQCLsyrP6nsfQehu
hX91sbhwNCxnQo3npzw9+R6TFvmiNLBLHZqfU2suuwUHf7LZrR4HgCKrKzMs/SmHJ11U9xleo/sJ
55RrkgOGc4IgsIUyESWM+lASJdrIK7/AP27HPuX9dAvbOpedNNiv5VAGPdmwtwV8MGxclKGFrUse
izk2uE8w0mgfCrTwZwBurA2s9O5601+xWpN2+lmfdJds7rnfOV2Od7qkSLAxH0xT+WNa2wnjE827
1Yd8vh098wOe6NDn4no6zNXs7Nh9TcQ18bqRY9d658KcvckWg+Q9uy4jd6r071SC8mqm4omUzpaH
oFvg3rSM1i35IhepIC0W42K+ErNbg8FTGJMmmIkgEOfrDrt2LD7bC5arQY1O9UaYRXE7NVNNrEmf
jANlhZz29QIPYYcvfgdySNnvp7FxPteghOuyBSu0GS1prcb9ILXd5lqM/ri4xR3FeARqM3akqn8y
y/ahLKdPA7GyQYW1fB3kxM8HEu3EzbqY64U+g9Y7evyZ3v0lH/0d0t0fYkoQ/qbmtVKiOOvZGHeZ
t1zPY/rsJGtD05NX4A7JQzZpDnZNm8WMtz64nbplnlpFOlQfskXamxxWxTXmPRkuufPZCFHn2nTV
J7vN0j3BtkvYDGPULF4dGHMy7s1JlS+qYLxEWbbr1iGFxYPxRiyYzYjerHfENDAPdodzUq91/n3t
QsLt15tMutM+R8S+GV3mn+0KLwvlZeeIx580x9EuhlrhyFVRaYmeF3AkzVivn3141AHeuVa4ppOM
YBxPn+em/MYWfM2ufldZWHTmnioC5SsypYnB4BWsEX9Y5c90GZmFjzn652mJOOKvVyi8u4JRXZC6
I2ElFBb71LH3dbHimDckh77v24B9KDtbs/l7GzOec8EYQAGNIvKhN+08QTo130lI1vkQWXIV0ZDi
hOZSAcG8/x/qzmvJcWTLsl+ENmjxSgWKkAyZ9QKLSAHpgAMO/fWzmH3n3kx2RsY038asXirKCiQB
d4f7OXuvreIb8J3dFkzXtPKC6EF00oUCEmwH8EC9hia+JBhiSZ4vvs9OQZurs/x7QO7igj2lv6CI
QVyFbs+vudKdhd8r75q21LilBHE/TpE8sHhai6hw1GIWvf7ImviUoRBaJ1kcEHQ+ATwLerKXWDbH
J6duq4VLROcy0txoSfE9WwpaXqvJEPSfWu8NVYUDpUgD/Y+gpBrwyTSV99XMzTun1B4cSGALRJoZ
D782lgCOnpNepxFJTudirBz3zhvIApL6RpfesO0lS2taKos+UyM3/oQGYYyltqNuvJ/YlWxJw8h3
Gq3ghWrdJzXpW0TGPV7OOtlOySnrIoj0AKXx1K0g+we7OZJA6MivIEKa7eys42XXsPNwykHNjjA8
mbbW7BEqpB7okEQ3KAPmvaxb+CjsRK+yuc/WY2fJTeM6z4bMpm+9NTQ7rdGto8db4Di0ubbH5Wps
KKXkG80f48ekLssHNMTzOi5M67WXWfM11avKWxCUbUNs6ucX1B56qABewZct36cxp9WluF9vonSf
BW+W21Gf6fOYwl3qAnUsKIf4GoGOv0Qfbm66isCYuKtqsUFe0ZJ0Eb9OjidOFQQbbsKJ/4d0e+W6
AoL6kOjb3Oi1dWw2ryaU6JtSGPKoWhB3TlKHNiELJA2J7IWGoxajFDchYJm2uKH+Q2qL0W2AVoBd
o80EMqH1fVhZYKnGAcU0yTRo3bOGTb9O9DlDi3CqrlrZOF9v6SI1q1bPfzScYNGqrIcE7coCS2Rx
y5k5yGin6af4nRodSh1b7pqzuWLXb8V4V8iviBbWFJd0PdvUAKmmOvMxSdW1PYh6o2Q17dsOjGAL
mHyBF705tEns3ox6YB+qNFMPMfA2bKJzT+dacyexJ3w5frcxWawIEEH/R+EMp6NWlgrSUePtspga
6LJy5slY+DTJl7QPWaCRs8PQTji6FXOaxkuSc+qSQRzYYdFzAOvHUfxTEMahlgShA4Oj9+UBqdS4
CRRtNdXu6f079aasdfNaJ/d2r+XNwEBMrfS+dwaPba+dmus86arHXhdZGUaTBcsySmhIijHxOP/6
RCSFphydO7CD8coj933L7rFB8QRfwaYZ6Je3UTfKO/CG0C1AdgUcHhjVa05R9rgaIppsnc3eZTP1
7vNQ5OwxMxmrvd6g5Z96+8Sd7GMauezVrLCgSgFbyKK3v2hFZe4KA0BZGOFHkYuokQOf5k+bxjnZ
Erwg966mRI/ffGhGb0E3kg4r/GBdA//UpFlDhbPT+UD4nX8VKS3fsa3jFhBnvE7Zpv9opwzLxRQo
TAZVuuMUyIFtmoxhBSdm1nZN2hgAAMc4y/gl+rCRsOq/Ozb2ZkiP4osfN9+k8tQbP8vfsaUaAa/F
IgCc5m5PQ5VB7it9qwEiWTIQdXALhnMHu9q7SqnYv/pFRt/m9Oq5ZfOS7DiXk/OROybfVNNCjyL6
fePwO4m+ozQKE3L2uw1WnBZ8Rad4YTawu7YJrUsL6l1UPKdxNm7wZGVfIBNCM5/McVPHs+0sqPaY
d5npz9euguRfyT5+MoQ14g6aiISqyEu9Qs5RrfpMdkdt9Idv+dTJN46QtzZFrftalf22RJWw6nEB
c4cN2TME7ce8qrIHwyQKh96i80Tsw/SojyAYhg6v/dACVqHSOi6JjcnWio74Q1CB2MsSTttdCZof
NyXmE/q+zrCsKR0BsTNxr2Mkb+ZQ9ma6y+vA2feJ7q+SRncb+vPsO90o4YDCgR+kpoepxFydbKv4
q/COmL0gLKVxvg69f0xNSZ4ZXMxFoU3wAebgThbYSmerouxp059tGzel+NlHsFlS72EcaLRyXK/f
ZdRwyq3TzD0YtMXvHfr1e8EaAg8me8MFNC8s0ftLn5PrQjXRJMKxhkfnBjLp1mBG3dsEf/MC/FZC
+7stbdRnpv6IlaZdibk+ZUN5sMxJR4q+eYlSt2TF2XvP09/bBpzSygQTsrHoZ6+DDBlPHqt022eu
GA9EGCQbw2pMbsTUrzFgPkslt20H/q8wytCAs7iFGGdCGGyDF8fI13E23KFU5sU/WqFud6QIeEs6
23fAbZdD3Nnbtm3/Qa3QLa2xNA+UbQeUMbarFiNa9UUmC7WsBj9ezbpdTks/c7qnxDe2GRl37yQg
sRwPmUGykL3OyFUg3sgACArrJy7COiXwh23I5KmbJtb9YWEjYG+2RtkXnN9d1bYcRRU+ObvINX05
NBhMT1a8iErTTLn8LlVsuUGdgq3cT3EtopWB2DvY0MHKk7DSB6NHacQW4japdJWviKRC3TEnsst3
qZX5P+IW+9e+QlxBpKFDnTMCYRMA5ZyRI0Dx9Q6dg8d3SPOXoTxF5GnOVgRDuhxtdbCl9Z4bc9Ii
Rq/1fgmiUVwlFKym0dyPI8a+9ERe9p61LN/l8/CKp8o92LNtL/POUVerMh0UOpqYdLreBmVuiFsy
3F7pdpCymk7eVdYifbT0NllFAUdiPwvWXjJ9x990bZnRgaH/jDQp7IfkCpZiutC0MtpEcLWWiSPY
QI/HqLbKpVfom8hsHiyhSNjyzbdcZEQuGO6dgLCxtEf7Qc3Bzkiycm3hTGQTVFDmaSMXHBhGzJTX
P/v04iYR7jtOjZC40IL0LDsL9To71mQctk7HipVfD764MpXMKYsF80udTKdI8WipjHQvVPltcpuK
SkvSXVV+AL3TpMeWGeS1tQVKeL0D06t4o9WiOigWnLXeYBsjBjnmjMBGXo8xomTT9Kr5sb+wYb5u
Ynwp5DiVrhr2gRy+pkYNEJRir74m6ALYj+9HVx7WmX3mUPyzkaTDV+SG6txQsyUezWMfLY0XlQUP
sYxNQpNi8zlW9hItrHvdz057BMqYHXoLoEgqWFtKx83fpJA4JufE11wo1jZQqQIBoLbuk3KcDxRP
shcq29X0w8j1OnjCoxl9ray0jcEKSZXcDIqzBmwuw+4PDSVa3JGksrnLiZfhtDGgMnzLNElMHRl7
VXdnl6nXvpE9l0HuKudCO0zSplqxgOQztiE2eW5A7BjQcduMU9EC3UlUrYl2yeUu78enRg3HMtHu
oFk8U8NfVk1mbNGz5CtjSKBZsGlASe0/JhKTao8MCn9hJl/Z/PibWB+e2SLmG4XtdNdX3hGOFUU7
W2+uC03h/I8dEscwd4bx3Pb6InBwQEaC19wCOpW4b2I24eOIhHLdmQiKqN8y42AZwx2MEjfbxuiJ
rjLHLna15aENSa04O8Yezo++STCzcislAqSAXqhbeO0REVsVsULZwd7UlWaxp4+7nU6KTMKCw24T
lyM3p1EpGFThvrTm5E6HjjRBk1g9YT/pafSdinN/E3mjt48knoZl0etmvTHimMRHXOmcDScvppCr
D6++LvPFyGJ49OCGIk1r5Y7kOIdnhGqM8kx2Mxdef/TKpjtmQ+1sFKLgZW42WB2zbucWWvIlYr2n
pahpwJy7nNw8JXXq0nru+KEugvgWQvq+LpqJ2m5NTT9rVe4iWKnETRqn1mJwMoeJ0Itt16n8C33l
OfQ6AxH9PJTQcIoKjnf1hfWR4DDOSFvBG2uhTXGcMdvb+MqM0L4t+4DuQkeL7LaMEYU1qWHsgwQi
Nymq4mQhntL9HHTQdYXl7CJc7lScYrDkYvLcp5La93PdldkGjX69bhI2vgbCzG3iqxKTA0VMREe8
AKuiXGZmla566M+E2ATKZ4Amw97iDbcyrdLeoH2jbiE9OkKaKEpYuGbclkBGRsIuLTlwVupJo4x6
8WVM5+6hrse3mnDrtRZHzn1nBRM7IGBo45AmS4bYsSjH4sqay/GYFQLJaSBbEheRWIC5Fta3YRwL
QDSIxntK79dzz38lD01uhpHQ7wIh5aZL4/iHcufkIMtKvmm8+xZJ1Y9Xmuq+9hRA76GjXiO/PmhQ
tXJUN5BYV1XQJUebRZrI0iBfFS19el9wVsrdVrfAC5meXBjskY3VaGTPMdaigaJpZq2z1sF0yLv0
xoxn7xm0JkO+zuXKm5KOqphPAIhPGZ5fnb6OJbWPiW0PpYvAWBtF/l0kwlinzsnkrobHaR71rXQb
F/p+MIUmAbnfhqiqX2CYaQeNaNKwKhyEgAGwXDegaCrByoIzZ1t48BrLff8ZuokVT1/GkZY+0VZw
Ngl8zkVcgdTySQikPGqSx5t2zTGI/JolsLV/NGbtr/2knpak2CHZg3S/Y3vkrwRblWdn7uUNXtVy
4ctihKNa2SG0EFwL0j11GNr8qXYxgBhgWV+xAM4hyjbigwSxoz5oxmuvRg6ZA+HEEVs/4ClJQkJa
M/jimbsmXHRaaGzw/iktkd3ytIej79bW46CynN9m+v0TMs3Sxm1nat4N6skUM1dKAYw21EJWPQd0
UUYjqGd75uRhmdVXN+84LsNLPFGAnbRduWlBIDL8pgYnOEJJrzr5F8RkN+OK9DD1FWyury+1JnJv
BlmP1Gkws76PBGu+lOC+b3hFldTlE/F1qk2zoZ8ZmEfZV3a8CoQ0xIqYKGS+HdKxXddTMqWXF6+d
CYgqVGJ8inof3RbUh3HssVdC8qrtgtytYFDjsfvSmzKwDlodDxDqaJ6I1VDY+aaAT3gvc9AKMag1
qpCeeZ3yu8UOqqYLAlDrwnyuSIPNS78Ly8mIn3hNaauUrLEF4AgTCHxdP9PRmI6Gghupa8ivKQm0
Txm5QDvdJc3Tsexsg8PfwXKfdv4Ga5+3HIXyeJtO75M5cUL2WmIWqHpeSYlw2BomK3SKZt5YPlh7
QyLYNAd7XnBAA6YfVQTLFuyj/NnhuBHRLiUa13hQ3PRlLjTvllqyvfZg7W/oe6ZbO4CJajsJXWs9
0tbMYG/VNeJl9LP0q84oP2mLKZAlg7RZJb18NTjzvBNREd9BeK82sBnWRp31Wzp0FBjLyGKLGHdb
qjXuamRDtORUTVW0D6CWa1iDSb7qXyVhptduauv7YhZjSEFBOxEPSETW8nybBpzh5jI/ZTV6FLj6
yL9HBjUvba9Pr+gcJNeQoLxVEfXTi0p08jN9V51KqH716vVuwL3vvrKvMpYqdavXzFHKoNXb3vqS
eAOOl86PLJmAJ6fuyYmftltEFwxCtyPNycCEJ6buORs8b136iXvKlMzHED8O6lnbfyx8nVKsL75Y
wjM2BEqIMJ3cbzSySlhoHNxRtMplMFU23H84SL6WPNpEudFmqv0QGlb32qmY8yRd4UNhsi2eW144
tPeyx8QaA9qpBVUzUVjih5EBssbZrIUqdYqdIpUmWYE5xGdtGOUG8QeUDb/CK2BXTbcb5zl7KiiT
zKvaAMoOCKfeGm003U0dShpSXlr8koOdqbWNv0GsjcSh+THLpoiWfV6WO4JB5T9jqwClt6g00rXX
6td92swZ21d8cqDs+/lKdDOSiHEYmGlkiQi7U7tWKbLvgi6OblNB6JPVdNO9Q+Fnp0uFxD3v+JHm
jDQfvb6XtsRozQRj1bGpr7CZT+pHlkE83wad78Th4EuDl2wV9fapomUv274aDp1lJYfWj8dvxUDY
Oiak3Nr5jCPwnu7JPBF3E2+l0f+hY7t6qhKSjKzOMfZkGJya1a1t71KNh7Iga1l/bVHEReu2LuK3
KhcU0avYvC0xmdwnlojWTRvk1WGC+LBqYzkfA3eYyUDxuP8LQyYu0wIdOYl4hccCq2jDW3gF5MJS
XbIdGaKvbhMlX0mBlmuT1viCzv9b4iVfccNSi54AOt95DsFDynJ5dZtxp7EmwoJIMzJMhwYFMBsB
pw7NaTAPcZ4HT6WdRdXSI/n7S2lI/y5pid8+yETa+x405SEqNE5EifDeLVFSpBWxsx21bOI433ft
9cAKQ7J9gvPdrBtzq8e0Wtsipklh1YnG46ncF69W+pLNBJSNvlDRg1F77aNl5dqdno9F2JgxQRlT
KdqSDrs371QSt6uZe5dg3SNqfAkzkIOuyqytUWk9xVW/5dwEFGQJpb3b4cgvBWW8Ijg0voHLpBgM
uNdstV7SLPIlzRRP3JYqVlTip4SMm3xqYvD7FTnXkxMMB0PCAoo8f0W4HlVPKpckYVM5CW3bEiap
52Nhredcs+xFbar82ctOu6r41O3jXONtm4LnWLtmv2WfDrQdhBePzZ2giGJE7KoI5c7s50udRmdo
d9mtnqTTuij9fhXFPqinaD7VuBP5gIGIHS55EMa8ULXw7+cg7sgTr3ztoDyj6Sm4OtYDUc5paArR
sL0Hj7PsRCceVUT2I9BoO9lQhhxXGBuQyQ8yJv+RN3Iw3yIQYKKnLSGLiPlmqhReXW9kinWPvUc7
PvWpZ/UcbJxpok1Rp3tCx4optGgi0hkv43JPfg72CCEmc6lUETz0PZ01qCYUqRuDJWrlz7zUIA5b
aqWryqLPXtMUic1qV5W222yspPSNY9+Z3btWNuk9MCRvWnEy9E6bwNYj0maw0tsK1znAhWrGpody
auFoPY3yJirNYTnV7YyXopfJOptRcxGBhadjVDP+QzVu3UAbCcMuYu5+P5VQfEvdJA15cncmB6dh
U1jusMgqElQQCjHLigzQOmWDNuaM3qU3qkcqAIknCiGM8btyvbg2vPYlHwbniwhGN1lM3sAxTEvi
LVuV+ZCQFwqIqEhmd5VBbs3oOJUtM4GqSWzN5utsTNl6Nq1r4rBnqoYMn3xw0puaEw0nUd4lFD16
bBG0UjoqbGzvl7hwj64QalXyW569yAWBQ2tgg2wAwQlJPveCuOTNPFjfiJhvqf0CwqNjqVZyVMmm
Y3Raif+Q+UYENqOnfmMhxZJzu6nb5qs3niItpXhw3Cl9wvae35O9ka11w+qOpu3Tq09y12M3KGot
Dee4GKY9B15aFVrVueNexHSR1pwDqPAt+qIFfLRwexsNRoPp394Go4M6qUgadCtwPVJjlZJPPhwH
I+Uvjl979q4rK214Godmyl/++y8iwSS1NRRBl3iU9Lq/IyDhlPMxst2kflgXiIdMPefSWq/QoGpF
epIt5iPpKnSz3O+GHUnWDIgdCJhmzP32Tp4EUUZaZ9V+cpiPUIECpFCk+vBNupOb+R/mtlW/a8mI
LMj1NPnFN3ONHHlNJOOTxmRRNzCcQEUA9pPOQfaKlQ6M8clj/VNPUgSZZ29Vx45g5RExkqx6vYAS
uDScDDcKSSaoW3dpzsHxaOCUZudZRvhnrJ9KJH0kWCoUsUxQrp20eevS8JGQEQlNpJgRjFO302gs
17eCd5J5G2leQi+ty0z5BYYQL6265TagTdKpQftiZNjO5qkyDkQpp1+kLyJ6Q1dD6zhfKzbk1DwI
IN3GlsYqGgetx797N9YgBW0S2ZLVNivKf0gWzZsIp+IxcXlDIg9Lhh2HhFPik1fHX0kEGx45TV63
dFVoBJE4N6ybxjXRyBFVHVpYyl9lagZHNbTpDbBnfH1sWx6rFGi77bDDJZ0ruTEUuGPIBHhiZFp8
l6Od5+xhjbZfQMKhsR0b+i7t5bRBDWC/DZ2Tv1fsbJ86kXJEV6Z3OnqSsubRF5vt9yEzs7uoj4pb
jOQxW74pO+SZOdy4vZho17fjSzyUGxn5RreosEH2C5qf5bbutGNS5Xez5tLuJ1mu3nHemancxq18
Ng3jtRUUh1N7rK/6lorwONnWbRtprI+TQWUoa14xHkSh1wv/cbB6e6V5ff44DYP7TLPbhH9c2yhS
PLlN2VX+02FrWBcuO5dWGg6JaliirszWR8Nkuuk+TbXqWowc3NMqOOaJp9M7QH7mj23zhQrtG3EP
4lDnRX6Fw679kojk3mdnd2Xo9it+/zle40UiXWc2CSjLdSRQ+LcWblp5ULjZpOFNoXodyINLYOwK
2569cfrCvMpgqy0TPVD6Squ08QIzM9lF/HPuT/7Nyfz/5nf+/yi9HJzqL7rh/2FruX4r3qBhv/1q
a/n5v/zL1oJZ2fROJH/ddrAenRTy/+1wDoL/comv9eAP4HvxfkId/2VrwfDioQXRUXmD5aCwjy75
X7YW/b9o3ZhkW7pYHyA14rn43/hazJNA/z8iaw37hGcD8/kfbqjeS0hS4qSmtVW6ncoJuW2kaeLo
4ZI/tKTHsvzZpvbijkDlRBOTGubIOt/NsW/cj9hJ9xZO5ysts/xdQdUOgYGFtpX9dWtes5r7bxK6
3C7RxZytI1/Q0SStiEPqkLbpbvAI2Pvltv/BCmP+rhf/z085E2kHQgUEMnW8Mgq0WqAwfPmdfVcE
PNDR7HHtmKYFzyZ1NaQFlnKu4kZyNmEZAW02Jp38XqWp/zwLhDKLrh4z+u+n9gEqILO4joRjfhnY
v96woPv/8KyLMKHBisZLAhXwyd8Adw8f8AvlBn/Tebr20vW+fTXTLf8EKPG72+I/v/BM9T8MrdKJ
M3N2OQZIj33g3H417RIpR5aZ2jtplsULR3KvggAC9X5B79EbPnF6/O7y+c9nn7krRgcR9QBEcWdZ
s3YXwO38Ugcqeu1HmheffMbv7ob/fMbps39xNUQabXG6EDODyxq/etZUvqeNpj94k5McgiqlvPTJ
WDkZNP407E/T4ZdPKjPPSjM2PDs0cfoPmvD+sYka/altILdSH0QxKzOaUStXH7T7AmDhbY5TFPA9
bbYnHyXT04l5+T70Sb/1KTae9NZ2kC0baXbssvRT4FrlG98MQH9X1MXy6pN79NGEPVkVfvnmFYd+
O077NpxTJ4TmvoeP8Am67KNLnxktumZoqDXNbTgN3iJOylP57JOR+9Glz4wyeduU9jB0bYjkjvJi
ctQ52v79WX506TNXSpDUVpZYNd+a9qTA6G19RjP+4Mrn6GQPMIJKXK6cF+kmmeGZIn656Euf49oC
F++yLao2NDV9bVq0KPTPwmM++tZniwQWOHP2yI0KnVzn0IFmLZs+mTYfXfpsDRClSEVgOYRG1dZ9
Ymbfm8i+8IacTX0lMbGUVdIi3w7eqwLdq1t/wro/XeIPc/2cFEdpygfgeRrWGkZ3gHgeYhyyRh/Z
6cc/LnueZ7Ny7EwycgWfQTec861j18GbFZCdfNnlz2ZmkeEHGQJGopgI7G7Ghq11jZbqsqufTc4y
8AsbamsbyiymiT+s26b+xEP10Yg5m5zEOQrVcyaheaSv8NSjS7Trh0u+Ns6w31dC5Q6NUYxZGyJ2
J+XKWWV6v7ns0mdbCb+s8IyWaRtao7eq9HiptOaTm32ahv9zNBLJ8fu3htDRWwqEcIjnYXqJRG5s
aTAHz0WPbNGLHXq2QdV/EtP159uPie73D2uyqcoTukvhwIlgJvUnRZ592S06m7B2Zwy0GmNuEcqn
crBDoH4XjXZYi79/654JSiemUSH82oWPpYG8iMu+tPX7lYWMbDNtlAqJjntu9f4VtM7t3y99uqV/
eq5nU5R+EEXIVqrQSzJng30SoC6q9V0apBD+vVzb/v1zPnqkZ5OVICyIi1XEGjxNBTIlh0Y0ROUL
n+rZfIUP7go74KlSjXh0o+9Dqd1d9L3PIX6Q1nyUc4EKa/MU6BWNL3TJPwPvfnBTzrn4skwLUbfc
lILmvMxkWNjeZUuBfzZfkwDasSFr6OAOTfxU2gFyBsJEL7srZxPU6BJrCjxXhdSYD7mks6R9lov1
0T05m6BjBcwDDgoDxfF+5jDsm6r97DTw0cVPf/9lF5rgBJjoZjORMHiA81tN8WcA3Y8ufTZHVYxQ
ou87FWLEesYBgF4wv/Bun83RGkFJOVNsDk2nWgCtAgXzWSrYR9/6bFrWBEzaEf3pkPTFtTS/+JN7
4QA8m5KIDUqENKxZfmntXN1fq+n4yeD784kZc/XvT1ETYLvKirHdW561qvyIjRH73OUwJMU9Fdbg
Cux3HSzTvkbwnZM5emuoOoPpHusYJUCR47EzYue180ef+hWVykIgi6BC691VmB4J0Uul95ZEhAin
eeButdHNnugttMsAC1XhYOgaEYHuZqvVVjFgj01DQSzssC1tZZIOOsgEQ3xr0LFvVD5N28Gk4zBq
M9QE9EaE6g2VuzNU1n1PCwd92+Cr7iSqNL3H0S0rSMSFftQmt2oXuq+1R7PtMlRDlTtctMPxzq3h
QDenJuh5WbXxKcG1xKDmXjZcz03+ONtEY+ESCUkBOEaVfiQY/cJLn607NIU0dzgN1wghMOVFF67s
J4Pqz+/Bc26xW8RRS9y1CgEUSALOu3cKnxfe67NVx5CVcHOvUCGeL4x9Kj+FrHQPl31x6/fJQEty
nPHcUPeuIiTM6b4yo8ve2ecEg1l2kRLYE8IW4BtRDX6GtyX/DFP8wdJzTheFE+CXXcIs9mZznaHR
Q9574TA5W3uQgPgBdT8eZmctoUYv8Z9ftqy5Z2tPYuVgMgpThXAb1iMCkYFkir8/yTNCzP+tI3nu
2fZd64O+tsgLCUf4nm8R+Cq4Y5ONyC8KHgvWAnvRzn5/YxSZ2sMrJihZj+rL7tmpavzrq3FUTTZ3
PXEifmIMB92a/bUGOvKiGg0hkL9fPVMSTQL1TbbdAeKPq0FeOHHds/0C79xkqlqDB6KKLWEpyyC2
LnzWZ/M2JTSAEFKGEWyGRyJfi0WaDhfekLNpS4ZZ3hU573TD1m7TVA+Fqi5bytyz7UKO1HpEYqHC
0mzuigrYY8O75e9j9INJew7cphvZGM7pa4/4g8CFGPX3yy58NmWhHc9z6wzcj2BctSaOjE9LwB98
5/MYP9nDTlMdl1bZdR03S6tW679/6dPo/cPhyTmbsNjvtYGB3e4scJnr1iXSx5mUQN1qjbcSxv1l
52HnbG66ukGqDl125qayFnnU3/sYbj95pGeMsH8vO+eQWFNDX1fUMXNznjHBeeTJUVuJqO8BU9Al
JBdTTvq+KRtvP/Zjs+lQa6NicfUfdlC7l71szlF6csQhTnP854S4TnQkiFH66W/8aAic/v7Lvj+1
UB5WpA+Fc+HejaK9k0byyQHaPE2rPw2Cs5lMLguASIP3WDtAQkHplhU31ZiYaPHyaJPSPcOY6Mp6
Ld1T52jocxQMeEv9VAUP9LWbL1PqlvtaBmoFRji487QJj9jArSD9vF4Sz16tZzs2ifpxhoPwms8o
WB/dlbOFYvIzs/YE37xmK8V2dgGg8ZNB9dGlz84VRZUVHc0exlTrr6fgH0rdF175bKGYUuKcXIdF
WbTWuKDJnoAXbj+puX7wte2zt7sRa9wGIMJhrtxrfS4fiO678GB7zn0DsF7AYWMMNhO+UL8tQxJu
v/19Ifroe58tEEVcm/CQGTEsc/s+IhgYDcn/Lkzu3+uDffbuRlrr1M4o+11TV9VjO/bmMqW/9Mm8
N06L5R/mj332Aq+nQGT0nLpdHXT22j9x9/pO+zL5erBRZpfuiZkiuiTL9UNHjMltajnEm1eBvuzM
cjrQQ+l2bZb6W2PUDbw6g7kqI4wlU2YZl+2NzjFxnAUHv3bQw0yysUKdIbicWJQ/GdGnh/SnG3C2
gBCFGLmunM1wmr1x3zeO2KEOk7et46crDRnbvAiM1vzknfXRp51NemHKXE0Z6rQmUN3NEJjuVTDi
NZ0MX10nrnVqAw7eeHPZwDxbB6YklRiUqNHbXuXvza4PVl3EE/r71U9D5E937mwtiGgquj2M9V0R
FDKs9Vbfxb3erDBKDO9//4gPZtZ5qEmiY6Aue98I4RrVGJHzb4h/LlttzvO2nMHtMAdxdMPd/QPo
0WtU5Rc1Lj3rbEHQJFaftOSYohVkIXw3pwtvx9la4Jwk4QJINkQ58Q+7nPzGT6V/4f04WwnaGQzi
pDqLXEhj2bblAC0Ec8BlD/L0gH/dAojBoQnFCURU0CgCNLeZH1526bMJDOyqkb2TIEbBY0s2I4Xt
h/4ker7s8mczNjDHyG2nmWESmzdwYvJVLSf3kyl0Fk3379XdOpuheKwjqYFoCi3khDvP5UDpk262
7irT2OeFfcLytenXjJ0fLiw3DcsGYXBQSm2DeB6/BUD3Pa9K/NKX/dyzSW0pvYyHAENhmyKHcXuQ
DHHS7v5+8Q9WjPNQ9liYvDnMTO2SpiKcMkEqfe91s/7s22nx9PfP+GCF/Sn0+WWkWTGY81ELmh20
WrzOTl0cT3u4o20RoWD3cJHsCk/u3z/sg/XpZ6LxLx/mGFNpBeRVh+jLn7IZQEKbf3LpD0435tlc
L0enplnpmiEzPAilm9kkrmQ3wNViTCWs5Jf9grNZb5kzjEg4aBAf7B+6I7a0zy5bBX+qx365OXOp
DRksoyY0pND3zkz8rxMo78Ivfjbtm8lV4GS6OnQ1Sqh9vnQGffP3e/LRMD2b8sbQmcEk/TrUtcp/
sEfV7pPStd7quNcu/PZn8z7CIYioPWnCwO+rHcCmeT0YaK///gOs0034w6v5HC6c20D6zXyGazda
rnOV9a72JKqiwEiooUcCXN88kzRt3XHkS6+0fobvlhGYBwDItu6a2cN+5xTzdN2P2GoMUJubKYqb
my4R+i37E/yaSS12PjvFLAmSjSAXHn37VC+LDBDLprNLdOruZF11mUe8n4vRyxZj9aKcKVlmKB9e
MFfpG4gabv3Jj/5gLp6LEqUjtBq2K6DZUuGVCPIDpuPLlCbez+3zL2O5bJx0TpKxDpGbwGxKUhev
HGSWvz8v44NF6+fff7l8NwQJAcRJtaMX7O5zFKHrzK7zw9QUSVhMpyRfnMLk5YLqiuaFP0fmPULv
ea0A+ByiKtZmIisB0F0hB40WZmIZagnorMQcWOqXKXm8nznUv3zLeSjM6f9wdh7Lcetco30iVjGH
KbvZUa1gWbKtCctBJsEMMIF8+n/1qTs4n65lVZ2pS+5EEtjYYa1iFXIv++vWUzlMQ/bdRybO967f
m5VoEEU35zRM7x1ZiE85gz5nC/vNB0mc937h67v+67PDxugHowYzEIgIlVnfOfc5MOKjL9PogXbE
4MnBPvjl79fznQXkH/b3v94M3SYVzjlajxXX5MsUOfO5WqS+N2lR3P/9Ld45t/2TTvrXW5ityOmb
t9ZjURrueZgD97mGNvO5N5nlZ9CTc/+EtiZnau2Dm/S9X/DNkhUUQENhMZnHXq2M9+J8BK1U685J
ri2dp6Vu18/A7+Ho/P0b/iOL+MMi9k+i/l9fsRh7MxonZH2eByEwTq9YS1C/4ijn6QrS9Bm9g2eT
nYRDBW2czGDTjVO66YIw3NfwPs6I7toEmma1bWcGcHKreJ0lhIG4ElOdmGVdf2MowIpbYx1up6CT
8850eyiAItfPbjr7dzYstXnT15W6hxma3Q1AWhhKqsIdcVt5WYYromqFJrrJFh+S0wAvJVoyneRC
vAwjIC6H0YVLAVP+g83pvRP72wbDFqif6dL3c6xCnr7NGpXZb2Wsnhm7dW688BRlx4bZ++0sRvvV
dUpxuY4dPuZdVD4bADTvc3az2E9dplExZCYCWaexScscpOxY648u35+3oLfNikXXcnLzObUzEaxP
1A4voMeyDwLJd4Ij83qP/uvWyE0S67CmxuMos+Xi6NC5ZI47vHRuQ+bULr3/tk1fNWL/fh/oj6ZR
pHo8zhgAtoFM9XYhlfTBpXxnxTPfrHjAP5nY0xUDjRao4jh1VlHRK7x8ZIV5Z41428MIRdqO2rEf
j61lIMjSvWveDp0qH3J4BRu8YW2i14hh5dzGHPT3p/aaq/vDQ2u+Ccu6eXBk1owjFqeg/OFYOY5x
4P7llbcDyLiuop8l3OISinCdnpeGYcUP3vm9X9P+32uV0p2Ztmx2x86MXpi+v+CfXz54beu6yP3p
a71Z/KK6lpp5zfGY9zWq+cgspvOAyfCn2431LquzUYMNjVIGDClcl7XvXdahm78PQ0qPwt9/2ve+
4JujWURU54bCbPY8qV+ZddNbqmLDR9/w+jP9/9/Qf9sYCVJicjIGdeETOOSMnfJcBJmyt8htKESA
Sq4OPhw2IG6A/SgVgcNxWnqmmoa5ZHzy8wfbzDuxEOMl/3sdCRjzfLxys+p6MBLa961DqORC1Eor
xnZhjOTQtEWXmJSYb7THBOzkLO2uz1t7T3d9ta1nyE4o7wBGhAVwrz6f4ypYsg9qh3/e3OH6/+/n
c+jZazooDfssZNo2c5gkbYwFWJVduR9c6X8ChT9djDfrztAPnY01YDrOKaFymPb2sK0Y0mWUoJEe
9YgpPDkLbRLFAi4zAfxLhJ5P+ZowosxFGSfnUWkabD4aIHjnAfCjN2tVVXaz1+cU2yYp1lflR/kz
Y0gW4Dil562btZ9yklLbsuLpaOwCeqwz1x58GcaVPxrA+PN65r9t8Wz6kkSPgm2lUCnM/a5MgWh1
yzYMfthDsJ8Bd/79SftzqIMm538vcT+lvV4c1zqUq7E3V8BDVVeagLr8bNOueKiDVmT7v7/Xe7fT
m2UL+AwcAAQEB7tcGNQN1xmkhcHuPYLR/ftb/Hm3xHzxv19nXWtSe64yDxphF3wZRs0HO3yuPRoZ
KDCmyd/f5s/rk//W7r4GJHWGta33SC/h44Nmxz34n176bR9oUCntGxMvPTE/GoFMxvfw3175zWoT
juOi1tmt9m7YqqPsdbmdotX54NXfuZHe9oHSaCvrSSzVPrRssEqlf53AEkq5t+T6l0NW4YdJ6qD7
9fcv8966Eb5ZN3JXdQz+y2pP8dZnmH0KfqV6Vs+YofVWF2W6B0pfbcQsaKfgL9Wx0k6x91uv3055
jTGkjORHa8Y7d3b4ZslYXRVmnq/mveGKOBhWVgk85OlHpZR3Gnb8t1YtQG71CvO62pumY+zy+Rp2
O6HCSKgZVRebTotuD9suvTc4BJe7blDT71x680eFqXfmIDE5/e+DBfDVMsjFzvtqbq8oCQuE54RA
1SS6XpLIv6uyKlGyuYO6c6THMKEqtovKlT6FdGsH2W8yrRtVGOfBTBiuBhDB9GTaX5i6xPrinzxZ
fpDcf+9GfLPKYMPKKh/f636ycCOWntUy6ii8hqyZgJdhrstt6Gcf1rbf2y7eOo6E6Uxlt6pqDz06
7LejN5o/7dlpfxprNnCCpFd/kw6R99OLgvWXNVtWGnd5gZDDmvr/Z1J+1zH2Txr2D9voW0M6Dq28
LkwPA49vg0jywqw4VVWDoQV3+Q+OPdneLwvrSLsaJhNg4sG6nyMK23kjs0NQjl2zHSq0rYaLFkrO
M56UUSwYN7MCoq/TOU+BB3esXjiKlngVgFREnXweDJ0+FotJKs3U1qvXDlp+sJa/81C97b7t2gyF
JEKBvXSJ4QMio6RooedaSz8c/r6KvLNdvG1OlQauODXgp/IlqLAcGclxxbB6E+jcvDUY1/9gtXpn
v3jbqVpNntkABoSDlXnfh8XNvgktw6f/9iXerITlOhSdo4IJwJ8jTtnQrDL2ghbSlhiqe7dfhv9U
YwVa8r9rgK7T3smpgO6joN/5obftyyL5+3d47we6/vu/TrlRU6s1LTLoUKa/LSe2C++Dfem9V36z
cBWuwNDpmfArzWC6iQBrb3W/rP8tpHnbueqCtJ8Ns5z30jKs/aimhpUN42k7ga/5+0/zTij4tn1V
sayHOs15i6yv74q6C3ZIYugO79d1vZnG0TuZboq91p/nDy70e0/em+OXYfRON+C3388riCEgblYf
T8w3n7NGyE9//1rvPHpv+1vZRnBGGemwr9YgPaxV5V2E12YA1rVnoGkM8Cz9/Z3e2z3ftrsi84Lx
OzISrEB6AtsyxjUZGqHPLgerBCAJHDc0QtQoTmH3JV/lf8up+G9bXVMvstIoUDWdHBrEx9L0hwYz
zH97Zt62uqbu3EsSTg2Po7xdZfUdWPP3v/9k7zw0b3tdG8MTvt9AbZmzHkL6DDp7LNRHF+S9V3/z
sGeya/02Mjjde6iNFcBBmpvzL3//6O/cu/6b570tzBRUJ2dWkU3BZXUFmMne9R6hn1kvf38L/5+b
9A+77dvO18BAKJ36HNwLCzwRUO9izDetsJZdh8zlmEdW9pxWZZmYs9vcdlgVzsBj0d3bDGpAwx3m
L5Ajxlg8OaciIKvqGHdtOYq4hS/+AvRz2AWolG0g8fCDYSWGIAjN4bVY8/W2TmeOBcEovpvdEu2k
b8Ip661ofWXYgpKXKLghEoc8QhO7jNebsVNBS5Ngpn4VC6x21/GmLyX4vAc7MwzywHax7fOiPwzA
xAvYX1jYciOHtDva5ePYBywCfbUeelKPvfyC2sOMNUTou1CDsE6bBq1IOXjiIF05WTF51/W2WV2L
G/LztC5mBWfJpmxvhpH6IqIR85SVLuV5VNAvr8hZE/I+H+WQk7++5ezTYKTxy6eqbdNbY630Y2M2
IKMn1726RhY3yWnczWJznsxHG+zqNqSn8Ylyfr4HgVOsm07N4wUyokp8G8960uZucVfnWXHxoGAc
0r5Pgcn3EeBqDvYhBUmYF6A9evsMwB1NmNcaziHCaw72Jwy2UVOKQ1bkesFn1S+vVQnkV9SVizc1
NyDMmoWYQ4hcUE8fPBnVoGiGmsLR2sj7alncn+loFWfUWkTEqCnHi55d1EqlnPInz6mrYseKpxv6
BEAvAT22PXwAxhWbmtcRNjgLYkjRy+irEVT+eSzcfAPPGRAk/HpQv3YIch3VxpCgcXW245y3BxJm
5TaUzvy5sGTZIN/rKCLUDEl5gooNstWukWdXVU63BweuJwqJXddA5k5XDCoQFsutN6KA3hVX88Ln
cbBccLmhyzrQW5rG6fDKEnTyfvl8rRJ+ssl2BlC8R+hdAV/kNe2m8HudDYTdTWB4R062020VmDnv
CmBkb+RTZSUeDTgFYhfO66M2UBRmuaesjQSeb21DUnIvVZlV0FADbECGNLwLeEv30Cx+93nV4Pcm
G9yspeE2d+Fk5tBWex+pTU2PrO+Pg7ufOfZ+t+y0l/FULOh5ajX78N0H9BaVCvxqA8rf9DaeCNGu
YMYT8cSDUVP4qL1DqEFZk6ewzsPqqAkOdJd5GpeZqm/QVQ2bttOcdRQo9mqL2S4Mfnd23eRkUzok
jhrZB67KBeVf746HbnDSeQOOSe0iw8rgO3nIggQEcjHtFqQ+yLTnbtchdrgtRhCtfiQBEpZjtKt9
PaMCcZbw6FLGRq0oDcvHgQPEGz5yKO6EZwaXyJVO3EXw82GF9xlMUnEdNIqmCs5iVJ3HXK8dvFer
FxulSoG3ZUjVLdzUdrrThTH9EJlem31Q9M2QzGH5s2Ji91TBABSXdpkadbZ9S5rP/RD9RuKRg5Vl
qwCOM6UaT5spfPx4S3Ew5sV+ldBu7pTrF3eebReb2fNrFbdLBoBysg0EJMUoJMVVxsmfi6FUdyT1
5AMfX/2asnCY9gZ1+8fZiKrPHtDTfeOHAD0HnvJk4DZAumYt1rEtfLDe8yRPHgJj0JmzI6+0QF55
hT2NMYmI/iYzQPig6LA+U8MP79BR9ElWL/rT5HJoI7daBg/0oKpNJjLb2IJZxgLQ+tEd2DqCux4z
Xy+1OlWWUJtAjJLgOpAX5qUrHIF6esTdkUMMXc0H0rEBzGSK2bBDmzE2JhjuxsI18OlYPjCAIO9A
+eWvpqyMXRgq/7VyveAnTTXEwFle/7DagDXAFFggGdptNlPucGq26ulONq27S/2srbeiQmrEkxIy
rokmKGmMTp0U8MeEi46uARjrg+nOWMDQWe2UGSCjWdAU67is1a1D0gpfy7XtMyi7m5m+G79qElUW
x7DgAMnYeuMkSAJNOx7LKb1Rbjj9iqZcbce2YuWWXgbFNTW3skDhGA9InOdEh23O2ur5m8zU011v
qvFgt13z2BaOzcmE5X+Ic+06u7bA8rnpmKvZm/4AhtIb1vILzNfhs8SuJflYrQlELswhDa5585Sj
6abwyYoYiyzN74eKGamYfpUi4YFagDIugPKQ2SCb0OjWSF0GT3hn1O9pIilDrZpeWmNN3ePgd15s
e4Kdjq5649GVFQfA1KuC7/bYO028XN0t0NnWzeob0UVGoXPTIi17HgDQsXNNhtyM/tw+mSrtTviU
vW4LLL1nWRxrV2/aFpxfPI60ZrFaVsKLxyzPEaKDU96OojDmjYd9/N7NZwptq3fVf5ZLvQuy0kUC
a+OrWLPgYio+ca7ZPzdZ5TaXtezY1YH01vftejUJpVZ0ry1jOsJK1V1semFBGCCcxIg6denJhsQu
81ZYq6auQdonzXJv+EX4QgsLbSOBBz0+dLEqZLb+isllPBljmX2P0tTZRxFeDbki+pi9DNtSlBYM
NARyQEpQzParqYLstNi5/Zq7uj24BBefhtkXaJFwD0WYrilGTOAr/aCDoRy2zROFQLX308E5pKUh
d25rhfumKcKziqgwhEFPnKKFsxmI4MiSVEgM7aqdb1vZyPAhilZv2ro4YGXs52UEAd33SphVZTgb
v3w6DLc6ynAVFNfGOFjNKtyiUSkfdBaVT06Ydt81zbDnLJ+GR0km6Ikl1R7Y7KxGb7soqjH1WD3L
byXK+7x9LT1HHuqJ3Wcy+wESu11gzHAwmxkZloQgyvybUmu40GaX6ke/zJWzcXsW90q58iRkNT/A
Pa92dpFnadJkOnwdLdCSePfS8ISvpz43LYFZzCIlM0D5LYRM/q8DFBlsx8MgFgtYYOmbd2Vhtj+M
rje+Dr0MPg190O4sbftH1SM80o1hn0fEQgEqkYWiI72h6tkF8hWSKcQ/HTuWXl7AMVFZQWUblBvl
NdNLYUdZooMca06D7wkFZ+B0cgNMCilH48r7rFqGNMFd7+1VB/B9cpQ8gwJeDkLh/dPkfZtd5rrG
frUNBYOPonwHrzPV+zHwy5OvpuexDZ3tteY7kakM2psGqLoTIxv1foDkpPPWMVv315Ahx9oUae9Z
see14860OA4Kaw4vBiH9U+0yVzWadvMkXaMed8rNDIypEqpUloJTFuMCHEDmzDXjGMbRh/yALhR0
JB0z130PaAz6usB6mI9pEZ607znFLwi2+Y74ilRZW7XGefYNND7ADCC+t0x3V3HhrnvbMdpo3/N0
tRvbKYp6PxgYPRG9W3UyRhYxZ1WI/BJESu8LikfcoEXeTHHkTN6JDsfmp+EpEoF+Z/wQjjbyLQZU
wlnDSKcL7Cdja+RBOW0IPIWIHQNVGL4K8m1eWPVJRd8aAjHEuuaGqTiJUSrwep8KfT4lDPzSujrA
zX+6Wpd+ZR1ktggO5LWfVc73vuVHT4VcbEDCuiW20cTra+uazHmTIz65C2v5Orj0jGq6IoMqIJU7
TH5zYxuW88VchnEbsNbRrg/fWnJlwxhhTAT+rXSqbkOxlgnRhrTHZpzKMthl9kKTnRMC1cZIaN01
VV7uxxXJR9iXr5Wa5X5edHpL/MmTpIox8crlFfSfjj7RoY5qzOl65RzQlPjfl3TsRpQl2rL3Q+Ga
NQgxQ4Yb6N0WP58pyttCdB0jqpTaZx5JLzB3mFY5j3H+htTKHFluNBl9MqLrp5jD4GoTreWWcavH
oc5us8raNB4oq2QhfpqTKMLeveMHEsOuH4ezXQdS7Rm8W396ng+9/++nSMvxrmfSPx0j31SrAF3a
kocEs580+GILetVzQw36Vigx7oQVLMk42OPJs/PwZZyLHvlmO05HCioDsGEA/GHPYx8EOBk2Uvbd
3uiv4/2WN1LpqHI847KwiBOWAOHZplyygru1hAu8s1ajuvCDzObBNlK/3jgpahqOcdZ0w5TeYMRB
VdVUThyICldW/rBjgqC4F2Xb/YAWnV5Q4bgGvNz2CgvvXQNkd2rTLeUM6/jZbpvyOU81Br/KCNW2
ZQd46XoN158EyHxs8OXSJhm6X9PaNR948MabpudsgAmIRqbB0jMP4WSHN6P2yxUmIrmijccqCkgO
z0pxyucVg0BhlWyMPgntsnCqB9ogoid4y/NngxXm84yu6xAYwTonMnTpCQ1grBRbK/W4uQJfHmtb
5RfaFq4RaFdLhFRrzm9cXv+2pSTxVQKNByKra/1bYbX4De5xTmOG+/wbW7hBcEkZOjm3s9W/MEEE
GVZErXtcPHv5NOY2i08mCWjjKPJ0mjhrO313itU+oBU2v2FFqb5GHi3nag7sHFZ12Txp1Vsv9mRz
ZhWB2DleKu9QlRo4TkpmxK4rw4wSJJcCyWV4UjJEQCn7tVCU3Ib5uQnb6GHwnOWZc/JzOjOsvM2C
svwZ4Zg4ynBwnupwdG+LHhPmKpyFS1i1VU9M7kLvz1WXfp4X30M1z3p80VVhUsvxUosZidZUBLuz
e5RZ5FQbmw6UKm7XjlR5bQ7nsLX0o+k7aqsZ9rtUnFH6OMcY7m0GBEvGtgWgTIpjMjXw3zLzzd0c
Tc2ZRjfKRAQF37whL74s4VWrYqZ+8JJWDgjshXTILzIDLadhQcbuSEmCfh5Q8sYzHjOvwg/iBLTt
dub1yOeGbnG23ancO2TFl+04mumTMdjESND7xtuJEuAcLzIClN8ADuG4fNWRshZi76atzdFfU9Or
HqQorXNb1eqkS/4MU4En7wzGmM4j5jUckaIP6iSoR/dF0kCKRZib3I6DDNdZPhgl177Q6OFX2RxT
w3PvHRfn+UaV00xLIXDPO1qR1ONQGdZBWba+yUCW3wHtEk+0CofInoqWBwyD3XKcC8SxvRuIByWI
DbcTp9tv0NmqW4TN7rEk9iNx0Yc/grloH80Ck449LdVL0DijwnU3NZ+ZSekSEKuoKn2o0rGifw9y
FKldwZhHj7a1nq+iEMvIuoeQXsqfzDulZ8rpotjCJkd2TPR8QpVdE5p21UH1wbKhkh/+jNIo/ezJ
Dh2s0634lxBkH4FBW6jUutr6rEd3REMo1meWVIU3T/RfIQ8EX9md+2fbcVe5vRZ77qPGSHsqTrN9
a0RFw1E+x4cQE1cP2wkO1sHgNGcnI9tuxPxrk/+ozVHuFgvpJCs5EkWrdm0jrrPG/u1k/fRMp6Tn
bKW0wmft0oa16TumjmG9Tj+8ovIMSNJrndR9sdRxG8jliw4MA+U1/raLkbvRl2iV+jWUFgf8iaBt
sy6ZdTvYg/1Lm1MfL0PO+Hjlh1OzG6iROmzYHPUDnUZPwhXez2gcqjPcFhzCgK6az61duk+tM1bE
TFrdBt0YPbrdNPNJZhH98Ho4yUqF4qTWIdgx/UgIXIQu2S7VVOmrZ5b4KsTV2NLSVl4dp4I9Nem8
xtUxNVX/E4OqhArw8PRvnRv+obP6kbNC6SaSPPgFI2f1VGgRqK29DOLZJd1eJCyDyw06nwUFYemQ
HEmLirn7wcFcFJsG2sdYYnhkFzQ7+PMz5i/Gw2HGqx1N7+EFHZYQ+46jV59MZAqeVKTtQ5FfY5BS
Oc4mtBuOWh66TxRysyhu7MxaXwfpes9lL9GmhfjU0eKhM3X7mhUuhyrPn1qpfsprI7v0cPEv2kUD
EAcaffjk1DBFKW5hNB6IPbb8RB0iw1rc2LPvFTEgnaDbolyp/AQQivMZuywb3Iwi8CqXGGprW8xt
BvmCWjGvRCMbcudp3Yk2T0/MbzU/ghE3lmU2pjqzGC45EStikG1K+mK/lA0OvLLPnEPYGMNjI1FS
oqIvwsPsR3qlJb117kvXXXf0Bbl3TRPUx6rryU+1LV7Z2FyU9bW16eRBDNSQzypRTS3M6W0YTkgP
AZPyRyd37E9TV5Y3jWh7IHtmfSzrpaH4losbRIk+TuC0w+VVVpSczPKI3dQ8q9Hs7tRkWod86FAu
eK0bfK8kxXuegWpJyAIstE0MtAMPoeRwr9dqJX5oW5abkOqVGIkZMhEFp9W1w81suGqrZrDvHMPW
R8uvuydtrWyapRem8eKL/AUzDz5db+RGHkc7a+9E25BeyMfaZLLct8SudyRGa2gpzS2bGtOfFvEN
CTjqy0Xi5TrCSqoq+7uPPO0kzdA9AVUaT8HIoBjSpKzakEd3vjYhL9CmBgqflUgWUWaAV42Lpusd
mATi6NqZt/iHawTARA6BFdhPAn4JCdLOtrott2J0lNybX2v8GB7rSAj/vpSGG0+tLHcljcKvVar8
T2LgbGSu1vrQ53Zw5FCG/KC0Fs01Qp57pKdVX7vDJzpMytlFxxQy/8ixTd6qzmqScV6znTR669ck
Z3FfGOGMlb4iX90N2XRX8ox+U6SMN2tGe1JAExli7rE5unU1okigHXGPIRnak0Jsoxi9Ppq4J2KY
aOZhgLLMYdcckkEO+LOMiUlGx5t34yLFHm5C9GXkMz2qNuwfIxuZQGCb9teG4ssB8otMfM26EZbq
e1iU4VMlTUweedXJLT0dLsJc5MefeiXN2zZaUQ50oTqxY7Or9ZFN8CEr9+o/7uz5++pZxr0S3SIS
XAht0kZZuqU8IpBnaBF9mwJ6cjarmbkhIS4qbp8kYL0N8OLan4RfDOPnZVIjx4/UXINkWYIAJRwO
xq3Rebkdg/3P3Diga5OQsXVlsQ89bQX4TUd9HBXmq9iqW8s5ufOgvreBa3SPgQ7EPsfO9LP+59LX
c5PhWKpkdfVw5Wg+ctfikDItk/E4ZuaArTDjEPoUGY4z4sOmHyBxKpfjljmIQ+9hDcA14T62Odkv
jJxyjU03EjdlGDVYJilqxP5cWiHxh0cuYaW5DUVh2X7DSzGhxpwwWK3SetRN6G0WUmxJj1YyITwb
tyG5gEsd5ObN0gl3w+Ew+joGWRBjvpkOoiZvHahCo43C1ayEqH8yhY7yumnqT9UowzsUG3JvrXX5
ZeGc2BOvqe5pGcv+vkT29iWwyfcYQCH2te2rL2HkPRrE8Tu7z71jZyGdji32khPg/+m7lMTRgSxu
8zyyX+yBJYdslYGLaspfRt1S2pHzsjPWafmK2GTaux1ZRtxteXoXiHC146EPKbGMk310lZ09UaCJ
nqyha3Y9U1J7JvCYAAu6BWNVLmjGwhFXi9ilcPNQesr9lQ2u/OqFaDxjY8hXdm/oyEltF+JpnRlx
LHTWvpJ4Z6/CHOG1iTNSKBBq9O785npfKJIgBoYaIdvtAF/krqHycektJbykHaLuYVFDGJL9M+Qp
yG2TDA6tMyyCmaVPq2HbJ47V4y2jk/kNjgBnoslKN6R4IkMBRpnLe0uY4SfKBOm5Zp6JU1NmhZ9a
PUdYH6DAV1aZf2m0rb+ta9onvbMq0nMIxqfCduoN4Dj9xIBrH5N1yJ9bQ8nTaFhTwhbEnELXu6ea
FM8v/q3fkgep7yu/ji6+zPutq3K5hUhf/MoyLyU54hfbIAshEYxZdsy5b/eDUzIMQ4X1qkLovJMz
jflZIn8kzEuDKq7wHF66mgXkKh9CHk9Ceo3Z5kpyq1ySpKOuVicaaAQchNVZN8ZEYqI3u/q7SHPz
1KlBHxoV+TfN0lk3hRIMnahwOoawsR+Fh9qVeWqKCOyXqvzWdUg22V/T7jj2V+kK5YaZ4gQBBaJp
BZ6zCbCN92p2Ywwd+GNJNesdqYTgu6eMMVnnNrjXNC9GNJ4hurjy9dUMUbFofoneCKgHsaznedp8
m6mUHgzah7c5mbM1Xi3JKOYSVALyXTEZFlN/dvRC/sW/ZMHabYdJU5NPNZUalJot3Wy9uexJjZRf
2ijK+dyhVNs58AsQsXWwR7nmfAWnx02xItJOCm5ha8e9KOi5q0mDuLSfVhvCZ/0ss2sNMc9WA/el
SfDkIu56CPn17rrOwA9oLMt+dsf8O4fu4mnEdP411KP4aXkpSxOJ8nnboA/ckOTWzcUtbMnNU63T
NlpS7+LbDdqdRtiQcof0cZk0c9MdYXeckYHcD0vnJpjFecBoeNiyIYlDVBr+b27B5livDf1fY8T0
IPfDOSMtmsxOKI3NXDb2xk2X5bOM7OGmz62+ZWOmZrARa6T2hKEvnDqnK7FnzYkcA/O02iLgxEY6
KwsxwoW2UWx6kpGXuhh4NAcrbQ+5VaM9KX0rvFXDbMm4rUfrwpGr2q9DHe1o0bROoGqWl6V3o5fA
1gNPkl8LkNQy7yyUBIv+5kRr5CcGX+5OBECEODghFBbOfKtmm2lMp7erY8l+ESZ1Vg8PYUYQYlrj
mOSZF33CC2wfZ9dhr0CGcHFhx5zBZ6rLrHt9olJXP0lPc7YoGS2kxuvvbOu6Y4AqilWeWxtT5zDs
S9Gyhkuq/fa67DGOZXs7rMznjG2Xor5nMSwBmSeKB4t0fkxpYX6JyL78KqGJAF/skBwVKKcO4WLp
Y01WW8YN5rH9GBbWjlS8dY/jV8QET0hX2Z5OzF7nB82XuY+qpiNQnEqxX8bUORecH+nFw9K1rXUV
nTzFWkZFPjsuJMDuDZr47NiQa/fSlKX5kA2pdQJ6bB2RDQ2X1PHsO88r1K+qaefipu+WidYEf3AP
g6P853Ksh2+o2O0fsyr63YD2+t4Jh+VLU1DCPY9WJKxdvVzt7nShTRcWdzInrsvGXNCVoLke37QN
fGKPZNvievBp1c6j5f91WnoIc6No6EmUPDlV5F3Z3VU0f67rqN72jY6agwFvkzRPPX1a8yC0YlJz
apu7E1hG3wvPQzlaR+W2GCtBf5+oQs3fnCCtkAMxhzuYhSZP4Bq7dKDfMgUG9xNXAsVzZaFUohzW
bv3OTn+jc4oS+BvitV1DkshuYbRk2aZwN7Ul8mjdT+NuwXjz03Wm5uAM1Xhxmykjtu5a56UtPDtp
KLPeW7PfMGamlH3bkKg5mIFt3OTjpG85FXSQu1yy3bmKhjsaQFFnhIshn0cwQ9zlS2gclDD8/Whl
842ZTQUme6txNis+oTsG97IxEaHvcFthUOlIpVMgRlfWtl2szWHCJi4UpbG6c9ovLH+ML7OFHWu/
QlyfdqQwAAq2j7ReWFtvtTtkDsLgyCxDZ8M+7z9FdFf6cQZDkozWQjli4dM/ppFbf/LIx97KujOT
cl29BycqCuoOVXYiABQnSnJ5wtUrn5hkIDVpefan5f+oO4/myJEz738Vhe6YBRIJZCJipQNQVSx6
32zygmhDwnsgYT79/mpmdt/pll7N6rihi3poioUCMp/8W1kM3ABltT6w+A3nzKEB8KRTfN+msQ0l
OotognvErLWVDu1mVflQeE32PakredlhvfhWTCfU21s273GsCbltgCgPWq46BNKLv5Pi8TVR/bin
GZ25t5og8Bgj9mM6xKDrlXt6eKczG2MxFBz8fp+Z4sBdDQKYUz2WOa04cEbm3Jbn9cooVyefUPAF
Olr0CJcf5/MTwcnLHem1+I9LD91LP5X2kRgusROayBOLhwjVBuz9WaHmcRcUVXnT03B7lStdPCxE
lILC+zKHN1zMpUlH55H63zGO0kp6dBmD32e5zp4yirZuSts/CYhb8PiF5ePBFwuYTZ1s+3QpKn3s
bQBc+mNaFk4Ctd8dX6tz49SUeVkbgVWXa1DEYcP6v+E8b2lXK4C9dnMB/uI4Kyk/5BOMRxa71ObY
ZlfkeMaWua5qnxTbYfYperM6oZ592MJnpCXxDecCYaiUtV5ia5wPblxbR8C++ejGqeuGZuvyixw4
ko2jCZZPSzAXLynChPOmdWjuJtvjyumVd6Nr7HFRKcZyn/j0/oZw7Mg962LIirD1s+KNRdUfHgSl
mtlu9vPgzBZsxjvycmv3a90n/a60GwjSmnDccRMDgJgh5iqqyna2d/3YfNV5RwNmAd1w5rlb/OTP
6KNuRwuLiWPmbHhyCQcIDinjWx5hYcvrM1q3PH7GcYWfPPIay4cC99/RhlAbZA28u92oA+pz1y17
EazCyYFRefzmIMi5dSwf1KXh8SQRQ811xrmOF/80Epx3TYpmHvbSMlGNezPEcqtCymzrCCl4d74g
pb30Ycn4pB363ksh52ur92gSVYPv7TvhB9Vxi4u4oMNTL8UcESei4uT89IGVVCPywO5gyThBc6Yh
kaDo6HHGyJNcd56K6wfHzZrnuGspold9GtQ7rCqYiNIm70uaR9PuO7PWZDNh9Gt/LiaAAvjKAoiZ
MkIOrxS2unx7PzMEram/WtHGTD9RB4QXTeRV/DzXazaj0/G9+cy3l5py+K5ImjAhUs56a8Bnjr2A
0mYfNt/R8Uj1WuewA2FKUzRjX5V5OTteMo0R10nKMygI9a1bbW3vCcktgBdEU25njkCsv/XpJHfZ
1ovbDVoIFKVI7TX020TuRyn7S6q//C/CGyCFajomRehutFnEKIruizX2n4aqQWGSImpyPWfZqXla
LyqNTVoGJ+1HA3oYaZYwpn05eCkfHZ4BDpbEp5WJ7ZzZ2i8hmdK8pjyQvvCDnScYLTASorOp51c+
MH3op969qE6OqQ7V7Nd5HXHluUBmdMDPMj4y7i40a0vTvYKeju/gvPVrlvjeo2e7vQhzdFWXUDpo
44qBVbu1vG3XTwkDOvJer7wps2X56CTtdg2gDNg4oRdfM3tj2B9Ekp71g7CvcXANuwGQjk1ZJ8FZ
zo39FhB72UUmsOQuj9vpDeNdcZsi6XrkVk5vhrKwX4VpdNi4y3ItYm+9ddzFp2NgXvsdxVScRbrV
f9TWYEXsHP5HOSbbQeZNx97b2E9bs00Hnv8lcv1cXEnG23c5npAlpe3qpdXrxE0Fa82lBV1VSa0v
aPYy36wig4we0hGWGYhAjQWMcty0zRHRTPfFIMO5tIZ8vJQ6/YCDiq9W4h8o6UOj8hmXkaRLtcp1
GY1ZQSGCnSvvS+vdyeJo1eQfCI+6EchTGuZnv+JNOO0lGEFw0QuNobUyM8MLbcg5KiEvSS4xsGzf
Z52usJAOZhsg9ceB5q6rCn/Ad2+yqlcJ1Ug6d9b2JjJ4FEIHhuay5xY5MERne2NZwT0PYPDQtGV8
201yiCYGvMOyOjV9oCvwNeHcZYDmI+H0TbKEegryNr9rrab+MlslCOgWN/A/8djcl5xPZDTjknN/
8z38xw9+keHv/8m/v2GV6FEOjT/98+9Pf95V93+phe5k+fuPX99x8t78QwvdXVN+qb//0EF3+oHf
OuiE/MWRPGjat6VyffcUqPRbB53DV4QkE1M4fFX9sYPOk79ovtP5n3467OG/d9DJ4BduYFdrdEVS
a77p36mgc06q+//HEivbUR46TtuRrralL35WNttqcxgADFs00eEbbGJujwd7hDQJp9mnkbhQA2t7
0Up9F8enw1EmvOVMTAIZzB8uGtdoTZr6LzXIQgM+NPztrz+Kq3/9U1ybK+VJ25Mn9uJHu4ZBWNcN
yKmiiZt5n5Qq3k99/wDtL/5EtP9nr3Ryef3BGKKaTqxTS+F4tVTevk+CjK2uz2/9TNh/oqP/ZxfY
dURAPbqUGiLv9Lf84bVK5awFofIIxgM/ONvMMEeLI9tdkM3lvk4NEmHZjSEFoF4Yb/NyoDs1fv33
r+wf/4afruxGO3hO4qMdoefKbl23I0kgmcyDcsc/i6v40Xnx24foSMBWx3WASH6ObvFWU81xy/0E
KT5dNQqkMvJ1YQEmycBhQqsWsoz/9ds7fVw/3cNUJYDII9zV1Db+9PY8CyLKS3l7OZ8iMsHOmvfC
sijxbAYLFB4yIk6z7U/sXb+GQP38ssR4glyzDfMgnSIc/vDJrkm31sjrnYhgl+aFXtTpioQDChcH
g0bgwJYXuxEl0IKTkQZnktDN9jmDkTZv62ZX/tFLpOfsK9vv4SoZDGW4tbn1OIyU/dW+DfdE2kSR
hXnVWd2DK3v2tH996f7ZkxA4QmkXBhs52E9ikRLCyVCD6VBfXxBx0TAaHvMl9UW4LXHx+V+/mP7V
ufTTJUO8ZAcB97rtBOqnTwqgPgCr1kGUMgvDkk0KXATRZX0v6cqkdXtK23hnZGmVEYiFukJJKgxN
rx4sW7ZB3xNM0KB1PhU2U/MLFXXlWNJXoGkjJZqTV7vj0XC31LuuHzmT03e9PK1p7zgh1715Nota
qucNGjUla51xMcq9sdYw7GTCHOO47T5EW/uwTo6u7+q0KpadR28s6J/K8nW3uhphtGo9LY6WiXua
ZTkgINMEc8jueoiC+dh2ekZK33dOGVl1sb3VzdKWB4JihXfd66lPmUcS67HnlPB1qrwU5bRbbyfr
W5xRbYlRcmejNcvDYLP0NwRrNZhh5+D+At/XD86izVmvJgAeouPT7qS4Qk7lWymEghCzRbMmgsDP
o90FdxOVzYgMGY+ePcF+c03mfHNPB4hXna1UKauwwiz1HIxtsiBWL8Wt6ofulcuEBkTPYmLKdtVK
JFmS9dgMYqCrgcqs91kSkQyWYDhEI2YcvgFDqJesmvzPLiSUEzbYVi5a5LffBpFzJC+dxv3soX69
6fM5eXdWMd+bplfca13MUc3Vjd71KIN1OCTreD8Wi0h3BF56n9YhwINiGn99zPu6wRq/NfbjBque
7HXcmEddtPphU4SlA4yBnYUUiVI4AHC3HVsPVj8UZTVN4WzrLQhXPYw6JBG8C0IrUBwvuCjqG0h/
nJ9RW599IApzsl2OAOlKxl0FO10WASbXFb/fLbIucUHIFiaJioXqgT1TlZhCMqHoRkZSsH1a4sQ2
Z761SP8iRVotL6ixxixAvzZhE2e+q/PnOu6FijQHawpd8plDQtOo/pmebOWGOHVke0SSIL1zOVV+
c1DmdEJhXO3Rlma5N7lh3XQpDGcuh4xszbracNY6QxKHsvd8d98TunKf2DbY68BO0yHgV7YbObHr
L+B6TfkNdDhb9luPBRYo0s55JFeDporoo+4A77nZ0WiUtx7XYfN4VKRioM1HNT677GRUVhOiAZQ0
mhHiNNsKtWfQGaCF48S5goeXKDeLGg4UaW/JOUFYN0mVxt5RoCGsw95P/Pm62NreB4UH9TmTZtqW
g65wCu46N+ZWGPWKRIR0PRXUl94MrPjcdAque7QMh7fa37oA4pxEg+tYrbN1LfppRXJBty/S9bZD
xdHW47K8x2hxlvNkTvkfvo/ZRwAooP2/Ch4yGeFWGW4ael2nTwMKL3OLHKNIb+1+9haqa6bmUsLW
A/DEyWTft53lvsDixZp09LVBwzBDstsIkeuUiugWKrIm1csJhR304w23QPCCsar1z/NuVgE0o1fk
kcDJt50jJhzp8lY5dzA5A+XOVal8rB2RSlrGCOhnuendOyMGizNFYWMwAYhDndl0gTUdcaZ7697A
tWwEryeN57x4lpveqTaZvyLa2wxyuDZTIyBGHHdvje8jA4maeSpq+zoVphNDKByCmy9jN+7UsaGt
16gIdTtdPmHbd6J1QqJylLytCmtaPYLeQelw5ieZKxx0SJVtdlmS+U8lRnXkqcum2AVrTyIQZi+Z
r8VEVhi0RMtNOMGRNWhBkgkRgLMgy5coD44g9UjNS1ubMZr4ZW4o1QL36NlbHDprq5vIGiffPxh3
Ss7QixbVtRzaQhzxIg/N4+SRoMZzVJ/wZd88UbkeXIELp9dsQ9tEg70TY4rzZHLZ9NNySAs/3fmJ
i3zXJogt3QCnhsaNHyVELngDyrbdvDn+BLdV1V/itIwPy9w54QpE8YD+bnhOp7W5MsE67vxZm0+x
tU48zvDUsWJOFgNGF2u5LtMO101efgEWQ/PdxT5d9XO77YaxJ0hkKLP9kAbmIMWsiHtJUBKPFvqf
pK/KpyEzxoa1oW6WXtQ9UAr2v7YLtzl/TXI/2Um31Dbs/egd4T6yg9UHwediCiwqKJJ701K9d6xc
fVUEQYzwf1TY1pA4BimZRFPtXiyV/RbP0B+inPtnTWFCyJFvPmorN188XECwqD2Z7JEkqhqzXVKG
yIOHQ1aUKVB4e4xV99JtgE6YUhb9ZagGfVAo3I5TPU7nBVlvr8h2luPcSHNWjSxRy+LpsyApWT/o
zVj3rVy+1UHzUhQxArAGxSw0HkaetogKHZv2oLwlv84XkrAy5Q6XxdC69i534jcCnRwSkQEJQwx1
8VcnQATqWvERuumbnluPmKzKeeuIoYnGFceYGnJEw1V/EszkeBjbuHkh4MN/iYetfXJZ3yKmSX1v
rZu7r0wDo6imjzxtoYeC9HIYum+Livud6cr7pvbOg6TJzyyRvyAIuZuDnCq5iv24OF2roizHPUyN
2G39OgVRbPd96JS1OY/T3j5kXnoxZM6TIDg2qhs8qwFqpgN6XHXMZexdrIVIQ6zRbpRZJsHpYQMS
2VLanwkeHUFPqAU/c2rh3uS6lohy1w1NnZipB0Pjirmg6N5k3aWPtTAICbQ9YkHu0VmLvUpa6F/K
0sbOxOfMrE+up5ybOfPYWwR5G9p3LvosOFYtORN6aL6ms7jJg/hC9JsFKeMM5yhqt4smUbeZbOYo
mIarFA9bFCuy8Lz6tIDMKb3lOwbdK0pM0g9mQqSEGwJbuCmgagRNkW3J7TLf/MHnNyB0tQ14I4Ng
EskaNG9tZnZeNs6rFB9YuJboPGRVnC8Og4A3u7eEXb3b8FvhWK/i6A15ZBr7g46tA+PYeNta9hiZ
Wp8Z4Q7gXtW3WJ9irTbdhb0rb9M5MZ8Xb7DO5Zbek/fKTNnllCQLQU5O754ISX8rIQARN1c1jm4N
HakQukz+4oX1tEWcZkSYWeOecS8+zzzS4dH+gL/X630j+wSop3pDNKgf3ZpEat3OkWVPZxW6fKwv
+hp3UDiq9osMDKcUa3i0TH5OA3xEJd9nbH1P6wT5abr+sm1s0sTS5AvuuDkEcEBo1cU3VWntoeS7
fT108I7QdlbMWDONzjec3Cbs5gb4q3NsQDfmYReBL8eRJY/Ktcr2wSD4ZpPI+CzJc/d0yTP/c7Oq
cWev64ddZiRY1OtugLSPsv5rW7lYnGJB4xriw6ZtaRVS65u0U8hQH1rdCsYrVxPxQa8R7DKLWshq
rsNyS+ZnvWSZvx9XJA917xoC2IgXAOOnR4R5pLcw4ibByBgajFhaR4bDzwnkIL9MputXMUE4hsu4
Jvdc61xHCI1Y3CZru8/8OHlcs6V+AY4TyJIwYXHVYGuDULipJmFtFva7GlOym1CV0Q7qcKsRt0sx
fcG5G0T2V4H7OVj77O0YQPyavKpB6NADLp0+Bx0KUyz3+HDP202NN7lZY3lAvdPcFTYC54ggVBcW
Y0gvBFssR7nYL7MQ0m45t4syoIUPQwwOgynnzhnqgir5IHW/Jo6PLtyzyyHb54iLP7iMpWIPqG38
02vwvV9Jagz7eMIoW6Bey04hw3N6GOZRvQXTItGg1RAO560InBtIU+yfk2XHT7ldmWRXpko86DUr
0dFaTn5jj6fK7l65+otDduf2GAM2oTAePKybEskxEfBg6PG+7UWndy5qsBnlUcxoKzzg2JA2VyQk
JmjtT5xtH9uqTTSZnZo/zEZKg2S5TnMTcnrl/xtpAkBVY6UfbeyIIpwGmeCKGizqiZOms7G0TFZ2
7rimeUtcd8UVFotP0BmjOOSTNbzMgeoRf6/1SWkvejRnc1Ao3Ngam1SGltvebcIA5sMp9NzpRg2K
w9tUffLVmn3KYB6zCEJfPTl6YffSY6GzkCQyg1Q9jvu3AZ0y14owJLww1tRF7arqu/Sk5d4nRNKw
JSQFqaVKjWif8077xFY47REPGemco5DdeyxU9oYazNwHiGvfNHqy83JqifEikII4QAUN/TL2MWNe
WXcb/SwOfBMWIIVTcQYTC0UeINPJtsn5atIseJFxwDJUeknOcltYCT7DtfefhxabXYghFM9J6Zbz
g1Rd870wVcWylHRxidu5W68mZGd2BBsKR9RM0uuwnwyyPrMap3nv9Srf7Cr2nlw0l2j0hUQOkhn0
TNRzBv3Jl2PNLFwLFh4exXr+7jMpUGVcD+kQjr5xHmSpxvuEGtzsYuBFHsqZmQCtNzTSmfTGgl1y
xgENaTrNYebq7Wtcec39igy8ijB4lp9irIzfTGlvtwX8Erl8lod50p+S7qnKBU6n0U+9edeN+AV3
njWXYpdMOBLCpUFkCFeHzHsXxJ588+uYNLNpEdk3a7CVz0aL/SPkDQ0tuM+YfZDK4d5PbsshR8KE
DTsmg+2z3pqO1EGtag7Qo1nrs0G05TMMOnIvp67q79Y0STQnSd89mHLhAEpRALi8ZqXFNVvW9vcu
buUWxas9qwiqxJf7OWugdTFDMXJu27yO0eat61XmGljx1lus19JozO5YZdqGmAow1dBoZJMHgkuI
G6wKlKPhOK6cmry4t4o9ta9LH42ldg8cbdku0jlPVOSK0ntwqy2HuGaEfy5XJfm1g544io04kcLA
duFlU9+uu70l+vbcTGZNDmTu4rvIR985R1aeOAcqRkcoDR9a6awwRLdfe+U0kpjti/wTDrUKVSTZ
ANjvR7ROtDj1zd7b5qFFAq97dM9ofxIQhtPRx+qL7V27w5SeBRQxM8QbYz1oyHrsXYOCNBckoxSI
Nfr52bd6v4lUwNtkgq67+1M4fxFmM4jpUYNVkHGSIBxE3BTI6GTLj/ERpybjxhJAxKYYoUPVPLCc
x+zcnMfMYauCJUHw5uuXmOwXE5E1CHyRlLGYDoMTF1/+Naj1TxA0DuHMR5yokfj/3M9W21UDogSW
vPI4h5oVBf2+b59Zdf1nNbf/BFv1bKIlbNd2RaB/LlIzfl7gA+alln7dDpjgoR3zyd05oz8fu7r8
s27Lf/LWTm9KYK/Bw/EP0UwKHantnbBcoXoW9xg/CLcAD6VlLX8C4f7DS2ksX47rOi6Eswjs09f/
gKW67gyfjDM3Eon2I2Wzv9UeA6K7Od6f5I46gt/1AwgZ8FoBeIEHXHxC5X98Lb+Rfhu7VUoi6GI/
bF6bn1fAdBVrXTPvufj5cQTazfdAGc1NC9mLblBYTzkH/esBz7hz+Ne30D98rvxBgRYkSgDAeu7P
qUVZ4FHFUCTpTrjrq8nyiQMUlspmSkjKxCh/92+/nPTgnBwhQFUd56drXSRd72OAy3aBVxXE3qPc
MeBAR/L5PrQX/HsJ6zACgQsf4GgVCKkc++caCynqRGS2l+3GU9rgF6yePdmZCTXBMk2tFV9a7cKv
+WW137zR/436+LfIyOvsW98Mzcf4n6cf+x/O8kcG8++37Xv9OPbv7+P1l/bn7/zhByE7f3/9ExX4
wz/29UiIwP303q8P7wOWxj+Shv/bL/7l/dff8rS273/767eGg/LptyWYG/7IMYpT4u//n5R8bL9k
//j9v3GS8hdwGUcHkIguHwnk1H9zkpajf4F1DCADPRdChm/7619qckfTv/1Vur8oxWaMgk2dqALJ
l34nJYX6BXrTRhkE8QODR7XBf7/x34m/3whi2NPf//1HItDhB394Rj0QTukCKHHDCMgJ+M4fn1Ea
G5HwlOZj4sYy96mSpo2GAKvwbhmDAfyu2jjp+Gyze1zN5rIYAzCLWcj3OBBl8hrXMU1Mfl+5U9RA
RRUvieo2ZzeImge/WLeCAwCi/C9TgFQjBKr3kQuQg+xHXqv6BUTbm/wD9jK6blorBvWUpdvcWQpD
3dlCPpPZM3p7dDKaEyK+bOjFQuF3hPXWW4X1FSOh8mgGroDGKg6cEcqw7s4SWJyj9BRSsrO7Uwku
qCvmpy1nvt8xTljPyGK6OkoIE+3PRu3VHy5zl3tiCPPuJnOy7lULFK+Y6NbgDCiBaYjNk3Qg5tMG
kDXO8TBNE7PkHjMh3YhtY9koCYf0CshAilNK5vowo7yOQ3dp11dLNHZCfp2ZrMetS5rikHsm8C9W
GpLWfVnkCMkcfH4J55n5LMWB44aN7rmOjCf4dwbSGZc3fhqsaGoXMz+lQeNb9wFFkRjqY8/OIjul
SRsay/GuDSP5enDHYSYqdgvANLsh7l5H2xETqvCBCZ/Tfv+9AyhWj/gROJXantduRz3ZZolyQvdf
vTorywOlH04CF5SkGzwHgUQHxMZIfJBjJMRJZAhJIzk66YU3m3E6acLVTWK7nfugtlM2Y5xnvIsx
F+1rMwGlnxdzLO5nR9PR16B6IN2XOZPWI5MuhzVYexnRYbN0N2NKJ2eI4lySnpwEXbUn/cpm6Pd9
hH+uXW0XSnRgmJVd6s+ceUSwMwb8D53QlL6ktQKLLGWLgc6L53o4t5JhmQkSqqsOvXmVfzTkVJA1
UsvE+d54/XLH2XVDYGYaC6OrqOUXJJZ8SFogqDvEw1jpCKg8W/cDZu1u1/NMpXu78ZL0GRxs/iqa
fBIM+/bIk1SSWLrLUM+PkRcTkX279Q6/LFkcfhlpBgMZOv1KKtW+y6y+msKON8bVNQDUlw3ZRTjD
5aydQx0Ey10ddLaz69SM7aWUo5bn2nJ42EZHA0A0iBBjHEQOojGnX5a7RdjFKpmXT4/iSKgsoQp5
jrOM+bgelrcFibE8sjVsORg3iWL4Yke3SavvkmgALDAjp16LaGzEfYz02HmC4NOCOWFBy+UvvDBR
FO0rFsZR3JZFZeBif71dN9HF3ueJsyG0El7aKfrtpmtnD3HV1Ktx3AnSteor9ElotV2/LDimDfqL
kglwsMwsYpN6k3ifUT80/jkRCzgHklW5UUsY9D3XBCtilq7y1Rrj4orkl/HWd2arC0vyG74u1gya
X8fN97xA8SlckV8S4dHvzSA8jAzY8fy6RSWK+YK4yqr+IBe/3201QsIDERLFjSqFyiNZ0OJ4yMGx
19CQewKtZKO1r/PYflmMgx2+LGgl3/L1dWm1ummUXT8HBrwkrJOkecP/GdCoksHdrFadztFUTAIx
UVzt+qYpP0E+4mbz5ubag0uZsb6iInLn8ZSZkGv3mDi2VhhlVPpcLt6jThdONA2VHeB2thlRZIt5
mpgv5gbxdaJywfUZcPZO9Ykv98km2aHCQwI5xCLboiJIMkGGUNftWvx7D0XTW0xDq/HufFxYV45u
+QxwHDxNS9BFA2keF6QP5JGGTYWiGIFsEq/PHtY2LRauoV5vt3rqrpK5wY/mOTBV5fhcqDG/WQWw
Vj7jWHKahih4L8ZX4LPOWuemauKXpcgfp61Pzkfs5Ve8+3Jn9DS9IkID6zJZfF4gR43acmrOMEak
oRlbdziRwzXGRh7oDD0usRaLdsDHgha+LdA8uVidunm/FWnJalamH8B6FT7tBj1dGweki+TtQGNW
kBT8B1Wlt6SpBcV+7jqk7ckAkFVKuK4oZU8QUd5V+dUWyCSlkmqYvum0hC7eFIWVO0z58ZdmA40i
mE28AXeTnSQt1X3NEILb+zi210e0Nj5wVtJZoAyUPe3UOo7gOBhC9k3i+zeEZxbn9lBpJLPudIV9
VkU14M2FwL1yLIn6fePMPEbE+SF4w0zh40238+YrW2OO3abD4QatOB4hcPvdaWoG6ASoJuLudJo6
lhVy+NBMfGJgeoX5bjWLfPdT84Fhr79OyibZjYwiz+ja4ldtF+rN0stMDtDQfqVdETYgX7M46m1k
hGGiDJ4Q7gteqgjUZY7uLbi08Rs/SElYNCeBJdv1ZFe9r/jyPnQ+dHes8PiHNc/eDVP5SX87qsfp
JMnpye4jhSDe1NVUSyw9fSlKsFOh73EZqC9Vv3b3ueVnDyyY1X7Iku2lcGYPWS2ng4YksGtdFhDf
GD1fpg1NpxiG8d5TMgBeGoOQlIMGFXKbmNcxzpDjt4S8DDeVSLenDa19HrVwH/1+HPrWHAvX84LX
hokMaLq08nSfF06N/iHrdY820azXEDD+a1FsPOxiI8J7c7163ltoyvuTzqH80OMsJX6kdvhEMBh7
P8sB8sYs2zb2kxjna5qBuaF4QI8rRslmnM/cRCRh1a46YK9elgO7QfFS+OS4HEBozSW2RKN2rU18
74BDL0W4awjFbrpmtO9X1PnHcay89ypPmguytkiC9lz0n1EJ6LmdpY4i2mwTa1btA4YxCUvHZ6Cf
wQzXAZwFqwpBZaQOr8QeePqz6Pij4eu83MMSv5DpEotTKLo1mHTYMwQVxEHwcO2IXmqDHQCE9Q4n
n5IJATx50u+vAWk4lujAL5fxMEPTb9hQDX6gfm1Zux1L0SRtT6KyGUuC6QrxABaAIu6HiZw24VsP
s8rAPxuDbmCv2TfBvXyndN6aTDpvk6vW5W4KVrRlq5TtmYcA3WIPsKHxarLk0n0P0zjd+UxK2RVO
dJKY2ngV40XiTcHCJ4HV7irIg+Fztsr2nh1ZmwuZzY0BzHJb4irKjJ1r7dv2+7QSVHFmIznAr7Xg
nT2oBRsJIXOOe3TzuUrOcjNSbJQGqo0M2YppOM+ej47EtZlacb77zn3ZSZLXs8CYO2LNTmlVqdOe
TW4RXFYkCZDUwoCHhaAm1uWko8bJYmX+5Rq3nh1lxZIj20/yBzEt7Kuyld4Hw9GND6HbcQ1Fpy4c
dyBqEhr2lF1EqubCLZkRhWjFS345F417CWvYSsLm46mIymQo5CUpbtz/FnwwRIlFgAWh4kH3CqsN
5y4xbd4U7KFeZJbmXsbklCPBsRFDuK3N0LEYdxl3scUohnJbgsTqYuVhLzn3YOIaGNaBUtIvfZ2M
j2W+sS1vQ19c987kvycOUdSrla5R7DFt7Zfct26KsmrfiGANiL4AqODT6CYfkA2naoUn0eT40NZ6
IkEZzSxUzpb5ONUHj5uUihdY8ZkANdgEYOLiUNlb150JlQic15tnXdnElXW7bfIs54KDz+hHLbEm
nwKTDx7KwVp/nqs+2WXeqegIP6X+1Lk2HO42sPZEIzag85wwvwvRag2TWCke357Ufs4XbiM+6ZZq
u6BeuP6rO0KLKpizK994GJYSe5LPtLA0r7JszRknqfxNZi7DvFM2y3cxOt297hqKreMujeX5ZPku
5aDuMJ/bREtSHEkYyls8QOiG86+HAEKjFnG1FsWnPCEfbd+Td7EdDJZLfRyhZUEFLZlaHFVirPKz
E3+43pxd2pm94BxWGjZAj7hkqamJOgsgfVelLp5dWG0b7QNcI/ox4W4vqdNvnyZnpXkbon57VKZX
wz4NKveyJMLtu3DjZgxpHtJ3s+YOC+uSQFD7tFh4Tu8KTGVmwE+Q9I+M34ZkCAsIb52zI2QFB8L0
FEPEhS+uA6Gb8yHFE9MqlZ6nbfrd80diLLZsOeehoxOh1Ikhl8Ku+JBHMjLSLC4Qc7bpPaL//L2X
lfyYjGc9VEGGch4rzmNCKeResb9SZmBVJ950g8u0+1rdET84v8cztu2w5cjyeZwSrC5NSirNrkY6
Solgv6pXp29cszv5Swn94iPT839RdybbcRvdln6VegF4oQs000T2ZJLJVqQmWKQooe8DQABPfz/I
VfeKlH+xPKuaedmWMhMIBE6cs/e3DWZpTuU10zWt3DgwYyBLXoaMZOXnVYuYYdCyAPfLsB9MuzyC
64AthncQ645x4eVMOYLQgoG2wn1x1qk8dqkPYJeZ7AMpWM6F2dJmJp/A3M+F2lO9Tdc29p4ngWN7
XhXNGF8YVTdbG4oTqHyTWZ5NzWL0zWrPImARqj8wWei28WQMDyo33J0bUcA3OuzGQsB2lCa4Oqws
/uWcu28VIMJ5Becestjsz8WFBztmL4eZZwQpDioaPzG9Y1Ip88Db5zsz3ejN0ZoBioVhbTw21XLt
V5pziYa/ZWbgOhgtpUh92Aa5jG/ZJfMT+KJiM9YJBNu8ZnXyrvdpaluW72/HKWUkmvhR0HdRukbA
T2nL/DUoOPgFTTq05yJJyk1sjcNpnPPvgqHFdpikdmgdK7/A92fuh9AJEl5oCzFFK7570PU3CZPk
az/vnJkKr2rFNm2LQTCnLeWVXXXdDXqdbOdiGDi2KN3yDSo4KsvejfGjD5EOzEo2CCNzAle2uVZQ
XxPngeYR38ERbdJwY3blyxzV6kh5IffZ5LSXeQ8Py7M8+9osuvxxKBCGgddsE97NvOi/jKmadnhR
8NkZpsRF46FU3lo5ekmT9XkI6zax9hhz/FcbgMht2emSm2+FA1KhOJcXxpjjxBqThmgW0IbDj7xt
OLgYVDXsk/guVlBts92oOWAtSI657uq6BkfmiOHcuRoPUWzObPca+Kk3rLGoz/VMzhSz0vrSSs6E
dttDyc5cV72GWckcPKXq4OlFgA6mR+OAwjKeqclbG9bfqJL+zvYK7UAxjkIg1kUIUihCtTBwbNrA
4ortTdfbw7YJzWe7aYyLMq2SoAB2vBXNmDpbpWlfdaW7O3Nwy8BIUzrhoRYdFOcP8GZavaFG4d3a
pnJYeSiNDg3h8fEKH9+0Z9ZqPCjpJgzENNCSG0fynZVjGPhXyhDjmaLTbWBJOUeqar6KiGYop/Ou
up9UeN92kbzOwV22h7HVeHBcnHfpfVsOIAVdfEbopZx0PCf2oIXXDIJBRhPi8ljqeYscTx93Uxdl
81ZFI0ZMyoFp3ag0v6UenLfGaJmAIAzRvmaibF/AdLZ0zJrhmxoB5657a95MiUbuCVzqHZWn5q08
f7SPamjqTVcM2hUvwOa1J2r0HAtAy204VBzB5tE8mRz9q502teFhzPPxUHFIuimGYQt12ZtBDEz5
65zIGrFDm/mM24sLRKDTymghrBl2wUbRz7DWEFQ8jRTrJGM5vfe9HfWpC4TLoW0tXWgNAQ68VoI1
ceYbdx76p4aR277qUWCdoWJM2yqWX3kdF3coZRR8kiI/F1N86Pm1u17redA9J+u/2yN2qOOcylk/
Rq7XAXgrlPYVU2nz5BXyqk7NYoO+zgmU5SaATUv9tm0xT4o5M2mg6cmzjzhpr0U9/UJXu6tCrHwp
vYdpT82MqENawKZWnJPBUOAbImhhzg4cJ8ud1YbOV61IsKRHVnxiHr2WFROftXTCgUCVWZQHej1y
PXbmdOhjW7vtUt5E1DyCR8G6Ndy+P9L0iwK66u221TT7RETldMn4S8NSj+Aa9m1noTuZPTwJgSv6
5EpvfeM57Knsxq5qMVxkWnUBs3mJcarLr25sUcPl0w8D2f62MfPkEb1ST2EV0s/3RXpUftyewAQ7
V6abP8wa1T9i6Te38vR70XU8QSjCymsM2Csbi+ijJNmYxGSvlI+dLbRjU3ry2Sv1EMW1lVXmOaWO
UF9LsmZowrq9nq9l2Kf9mvOQQ7trTGA8gXSw+Y20+iChJ3NBM9XNefOsY73p7t3CoQIEATnOq2np
BIXw+ptdbA00LhsCzuO1Lysd9nuu6Q9TY/frZohRskTxYF9oTPToECexc57ssbjnjdsOwJCAxGG1
rKKF7RPRHhg4jEDdRx5ZX0gJ73NdxRRVmL6yMdkIhZrxksqE6XUjW7YZZbscurinHs0nZOXDJ56W
f+qYY5sBFmnrjAacxSTxywStQV04mpb/HQHudPSKXhd75PYoTqYqkoFd9WHFrKedrtxMq59+mSz8
Q8N+cTr8z0Rt6dY7WFsshwGWo7vex2Bjzxm6xqjmF4/M0lPiW/0umgykXzRdMUQ3/b4iLOBWCzO7
CBB1fJb/+TOa+t3nOy49g+XoYXuu634MzRy9vgVKCo5D5AMk8DLSxnnvajCcA6S4zo4DOB1Lf5wM
QHGDpvq1AsrV0yogp2Mj+zCnqFcF/waLIiWxnXNE2GAO8Fp420wfgopNrF5XjKRx7hRj7N3++Qr+
/hM8PBhcRHxYvHsd+8Pti90F3OzQDJ91I47xhJQuPVA/SaZvqBnEcF/j38DAo/usIqXp+muaovve
ti4N2s3Y4jsJOLZgLYYmqbJD2GsTWPYqCs0dvKNCW2OdJ0K5mg0ELAZBWtonYX/G++QNVgGlk+0K
pkrgUAUz8fcrUIvBcEyGnSMmDjM8ni3A1BVjcAbWw0CDcSOB7+dUexn3KMYGwtkjN5ZLr6nx0e4W
ifDcamRJwdLkLuDjcfJPZp//9CU9g/kyhRuPCd/z/ZdEYdTjZAbA69RtOuxCS3OqC3RSfC9qjxsQ
0cl3P5OMmxi2c5F/rgq/QqOwMRtyFDZxGmEuV4yrgQxMAjfBn1eC9X4ULhwPpxarmcfJFDrD9w85
OXUq5hzvOzoqVDZQa7Mp977mILaGjTbxhL8UDVdtPUISzE6RCfMOBIMZp1fR5FTxhXCtSOzzHAJJ
0Jpxkm+ZhXUg1UVnk3/exuye6TIWoiUQIxiXk/koBKJkFBy5g7oFiawNYKxBnoesqF5aOo2307yq
QK/CQvrB0Sm9RaJA0zVpGJ4ECrzFSx2P3ngzdrFz75ONBORVyrr6bI0tj8GvTzoaAWFz2GJ0b9qY
nz+kvDC4wCDUYImSfe4Pt39vqp3Zobw1anqQV7wXBDlSCfOYtVu1k3OIVDfnVz58LnDozSQxoZFS
SHmYNyXPUqcsHqOwUcZ0UaC2HfE3j9LxPgmOM98P+Zfbars8ADaGMZ9/+ijemJmtgPylgYcWVsVX
WuJxOuslpqYAqlFVbUqIetapayVnQnhc5nQBlSbKjqR88c82585rBhhdsvNLRrQAAJDX73kPZOmF
DubD3haODnuSyS4szwZjmrUClswfNYHnJxR5pe6Pa6/tU++ldqDYHWgcpU/MKPTp/s9r+P37wEUw
gi3VA5jJMtbZlj7cpXg0SCfJQkigHjEBHALABBNkcSj0oj46CZAOsGgO5ZAtzQ187aL75CH6kCjI
N+AiO4IHyPLxIqIsfv+Yz7ESKDjwSJA22lVbh4Ro6uDZoy3y91SKy+zaBz+046dEq7BB5nG77KxG
ZH4jrqEug7wWZAiZ9JfhnpKnS9fGGvuvZcp7nAN0GB60YQybjfB9eyf6LEcPxXk9WZVi1ophRTqN
thE2vdbdn6+u+fHyMmHHXIm7EnWOC5vFfP/jBOJFSLbyjcNVc6JZVILN7XO+PU0O/8RBuF8gXq51
DN0sfql18BFr122zcKN7XmhtRr+UxqrCmXw90dxdQ/dM70yFspaxmCHu/H5KL9D88djooShTlH9m
2a51fTROiQISR1ebzr83WYAPCADoa9qRogOKU7e3dsh57hOX4ocYRNfkFyNVcEzX5p8FsoX3vzjX
KjfHxfWGIJrRoMXghmNQ1S3tP1QJZUCyRDNsWWMVhOBIwSqsaB1zrOBkJhsrVps/34IP+oTlC3mm
D6t2kbQ4pvXRyFjYdkIdhMxZ4s23D1Vfa3dp6pf4E3sjhJxvOdPDQHARw2iZh8lmFJMXXvp+CcBQ
9BLL18isHao2BKkfZUzQ8ibFCHrlWpllbPs6K36AlmPaKuqmOPVD2eR3+ugpjojLjJaNpn42607c
i56RwwqPFA3In/9WQ8nJvEEfNDeYoiEZ1pHmgfLs8OnAcZFEWOhDxwlUdBCpVgKvUryeCqOrA/zX
IRL+2YK7WlRqUfgNJQ3HnHNFzF852oSds4vIJ7+s+Mvyn0NUs7CtaF+6fbO3HNvYeigXOAuLsAfx
jxScsw4JUmSLpjnwPJClvn0op8VZ0gOluERlajx0/kRTW1Qc31ZZ2kKUG6DT5XrtgFGHuONvLInL
iAIvByhdc3W11WT0TMx+3th/JRf6v2AX/EdF0f+DOqGllPzPMqHgZSpeyv916BaEQfervmj5c3/L
hZh5/OWaqMc5W0Ah4olix/mbYaB5xl/UKMsuT7lCAbi49v+3XsjgT1EVkpeMgMd3GUv+t16I/2Q6
NhY8OKk/mQj/CmJgfiiZhFjOOz992Mu3QLT0fnso0ZyUJZLX7ZBkcoferLjO6sds6NDfR2a8ix2X
3otlJM+2br8hE4rOrk6bq6UK0BsDMTl0wDVmHn+PPB7zV0t9vKoTrDIDjtdzFul4lYZmzwHxGw20
7nsSGvY2mz9/cS1f9ZcC5+dP4Rxv64v6CVrAx1cnAvqktfAHzRZCtih7AGpZ48kZ6Zs5CoLkBN8v
powxae3W+PPSWlmIVaphH2OHuGb6R365oZzLRlMWLBQOf3SZcKsY+dDftRhlb4lq+qLn6Seb9MfC
VVCysiXy4kdUxqvf/1Bam16WNKg3rS24GCfeGHZ773WRekYNTznttxxfHFVXL0Dhy9u6GR84sumn
MjL6q6QoCzJOrDI9D9QIj2kz5zCY6Xeie3J6fRVx6Poem4N/cKlX9WZeHJMWHrtVXojuGm9YkEAN
BDw2QhL3K9MFZx+HzHAlum0bvN2WhtwX3cnDaM0mRbdSmxCOEIMn09d/v4f8xw3inQDx/zfJoc9q
/M9bye57y1Yy/bqHLH/g7z3EEH+xLHD+c7w1qYYt9om/txDxF3k6junTRYBoYnDm+e8dRPCHAEk4
nOh/ahF1KqH/g0Fx/zJd4XouwReCjYk94V8oDtnafnnq0Kjq5lKg8yGonD2Uj+83EMJC6U7LOUHK
Dy4qWnVOuZwDYAen68RWoj05hC18A63aHX65ROe/n+xftY7v2zY/P5mrYnoo2ISziK3ffzLi9SzV
ojgJuq7gjQqvV39tHIrTTWQRU7z2R9DVhx7Xyveu6HG4/vnjf8eTMKlx0HouumuYDNaHykqipuhq
hwAa3yWKAR1ibjMrdbpqB4fafwA/n3+3zQkWupaBbKZba1Q72en23y9elvs/az7fH4+W60BtwNFk
KdttKr0P14Hh0TgPAJmCrAjt4d4LJ2xqHCG0k7SAtayHSqhPegHv3xo/P5JCznN4eSHvYF2+v/SD
XuVNM6H+SdNZXJB3GT+RJTEe+3ip4v98nX9fYBZv0OXoys6OvOXDAmO6qGRPiYZxJR+TVd1BFjvk
9IQJOEtQ07cq0aHmzp3++ucP/qcfaTsO15djECKKD5tyV9IOxL+NERbcgHPlqDRMj6BqabugOcz+
/c/kOeb54e3Fx4kPl7TuJf37DBxxRg7SxZCqbBMNhr6Gx/5WIDE8ZMul/vMvXC7d/7wxf95GjtSm
QT3BdbXdDytYzXrv5BaTuBoj1aswyDrC4md+9jG/P6i2TtsI34XHc0Kb7sNqQaTSK3IOAny94oKm
9ltq97LfzgRsWoPBqHeaaWXlVCKfbBG/30JbB2+jM9HgawOKev/JpYUL0axxoI2C7YFiGhdWiPf0
bUas035yB393R3Ds8/kYQQ1Cv+LjhuBqRlY2JrFLQ2qnj+5QOCRXGFhWDSPpu42qHTsj1D1GtoX3
RJtWo1yEY8jxtE2DJ1pfFXE5Np98rd+vAWNwdkn06BwFzZ9tvV+625mnR7zJJ8Kg4saaLnB4EZrK
MHE8JUnsf7IX/dOH/XSi6LwRcE19eFiBfMAAQIAWkEaEpKvROU8ylAH4aY/1879dvcvLjZraY2eg
X8Ib7te2PUIsmz5uXwUgN/wdQ39Wb1HXpJ39+XN+X74M8Sy8JYbBXQWw9f5zAPSS0lVGtPCwKQL6
ZKQ3j3Tw8hkO6YrOfvRN11RxX2Dh+6wy/H1vx/7OR2I4YKNlRvHhs0smmEjBqwArKm83pOnUdrOD
cAVNu5md+hoF+icL5vddwXUxLpou+5H3+0PTwOHHGIgOn2GyOpP3mz+y836GLPttW8f1sBhb/GVv
QPi4/PdflmXvorGd+cWwZIgrICMoPIUNIRNZ0oeBsr36zuDhvf7zrfzJ0Hq347EBuUvjZ3lQ+dTl
ev/yqYhjBw33NLAJGsU+1I7IQ04JPSPr4nlBlZMnsxtQ9yEJrnDXYpx3orcES+Me4dPsH+DVZNY+
61OOPp98t9+uOzfa4RzIGIMG7W/1jFVlviT+YML2WFc7yHM02VMHFTpqggHMUummOBfK+BwWkY+a
eC4PXTpEPMZz9j1x0a4GQhEfuvHQP332XP/2ELg0uHQqHoBdoNjsDxduAFLvYXKf6QGmHlqCofg6
+4yzNs6UJzdzWmr6iaEgC5M6kTLQmFtFg3LmNFFSIH4R8Fj3Zu+iefSjwTy6bjiSMNGSq7Du8pbw
jHqu2ZIzYTpqQwbdAO6EaXm64jbC3JnqMnurWhZTMJgZsTCTQpa5hdwDZqHWbApAu546wokipZ9G
h2DHoSBFct+FTgrosSL6cVubHv+fOXHk3qCkz4/RRFDENlqerRZ+KIp4Ykto5/fyFl12ctbh627N
Ilmc3aMCVm3kkBbGscgDD8kemm2uCR1DbWA8BCqjX8XK8i7MyIY0M9QD1ZecCy97Tp1UXSH9UXLz
51Xz8b6wq1PH0yLwcIvR2fz4Cs8XSPpQlYF2lQ+AFgIr39jrCvbKnz+HNt2HJ5ZzKX8/FkMGlhad
RPvDPpiqvpV+G5PUYCdO/KKZGoI+Q01I7009AfwyAw1dDN7JZtbTWq5TaZ3DhBxRbMV4nDvZWpeO
isSVU0Z1uY4cPz4TUbQlvfvSUuREcaont2scUzvgnRbezllBFJXFgxdv4gLyzlwW+c4cCWJ3cf+2
21EmX2eyPNCuzCHmjBFGQlVDB0xUrb+MHVIG1aRPeos2A4NpNt4h9VjESQTErjyuJnK4Gkoapg0I
IE7T3CxbYrLFaYdANnTrczOb3nCZJIil4Og47S6VeqiQY8fs/XjcrSP7AcyB0m7VKnRdAmrJKh2R
imOPvhnrVtBmRv+TaTpkjVjToY/4WkMyYFYz6Isn4t9dQbaG0RvzFytKDrVdWzOSfWEEdkejfk2C
Zk44t2UhQiarj4wnLS+Ge9og8HRnFH2gfFyoFVN6Ywy1FQPFKGHDGI2DlM5nwHTEVFOtU5F3N+jX
69vGdrM704yL73bXd0Q2xw3GfyMH1htgV1C7sI+ue79urF2be0SV6l3n/2hrFHM8app4CoeS5PXK
mIlFSCzl0iDqLKxgrurPehI2N4YY8oPDOrks8Y0cNWltnXbh8VrKuuDi61flZIPTtbV0l3g9OYo0
z0kVicrGlnvdEN/jcPqKZmZpE/ej/9Syom5jjO5YO3sGfBWq3lU+Ghbmp8bYj/gEUCiGjyi3zXOr
oyweZvPNINd7QzaLN668maA+ZtHDtGVYB/U/ol9+mgqHFPhCiNvaN8YWYWvkSLxEoPL5sPYHPg0Q
IJVGUbzDymBkV3lYf3Nj5y5JO4+oYnMkgZVBJ7pMyLogEizjsUaUEu2gEZnbOq31GzO1IzLfhFrj
4UfpD0m9HUlH7wXDnW5ImCpiqLl181piGfObXegXc7bmLFXt7ApYh8NClGt2LQStWc8VTDWNEC1N
k0cMErLYAGNn0pIkLaSGKL2PUUJHRw4tRC+0uoVooky6neljtNnMcsq/dEqCA6kyAVkPVwuvEY2Q
DJVX/bmYNX2XKwjevWHPp6h3yGFArs/DnTwPFvBpgNV3oZXLlczHVdNb21ifH9tUPKacUiHQwPcF
R3JAf6U2I+9xVKpwLMx4JP0LH842b3oD88jgC6YwyFuDopIMZQl5Joej6oDVzNBvViqzkiAS47xJ
cgW1KVN4fezIvomb2HnwAAQHIYGOwSDih5Le4MH1o7u6kc1NT+LSWzw4xaGscuKBu3s/IRjbKUyW
KChiNb9kbpunsD+y4SuVzhtEfXA0JK23qrGf0mlGJMh56aBmE0DfUNwqP7rWpqq80Im6/ZKG87VQ
7hhkUfJszG9tmTxgZXtjeKeC2ZuOkx6d2KCildsTByu7Hf7JZu07TblRnf0cRUjpsY5cGxrgECnq
bVrOD5YLvqXQ1UXkKFp7ACkMp3qIiHzdEWH3Y4GH1Z757Iv6VY/JJBQIgLGWOUHRE79Kt/CF+Slh
o1k9faO2u1XWfI/3Q99qoLYRFgBrETXDuQqj3Crtosua9ZXHuBla4xbqHN5KXrqXVWGtWgOWlTng
NmirNFqjTrjO7Ym7Q8JXwBT/ktIzJ++yosVTO+Z6rCbtqpBQVvoCq49B+5pP0AWRvrEOmH/EzVdU
NsoFDRegVZHFQPC52yDJlBYc9pH8aWzk2qq00vtodHaUOaQCIh5DQI52NCF0L6+jO9Pi+fHK6jrD
JODLsaAKTr57cWwfqNyEtwa4Blo6NcRbRtGBzaXQ1JvMhXwS0igZ6uX1pU1CJoykbGvUCV9dafBl
atK/OgNZtWaqO+bgMsD/86BPw8UMQmXT+ssBI0pwdwCOVPUMMMY7zd2ir29o1c3k3eQj0JPcLC4G
o3sqsxC6Rx7u4OoQimv3GwmYO6DN5wdCKGsdtUm8qQeSznK0X5BpqiJgGsyNKVwiviE9lV3/kEpj
q4noJl+0zXQoGLWK8SZLvW+RMw0B+2t0qTVCbmot/gZEg1BSk92QbDuC5NuoCEpy39e+mUWntK6/
mXF7hNPkHX08gURBlD88Db0wn5384GgYB3Ye6htvquI3Gc7lRZuLgnwHP78DTIJCLSQoysaFS2Wj
zbDU8BHJ3kDxhUlnzvQdFfOuHmGhsia+m6CqFjYeXJVuSk60qb1DWxM+Ydh7Yxzu0Edcyr5GBKvS
J6WaG8B1IiB0mRDLGnLnBJOhinPrMA+tSWNpAiqALHxlNO0mzBUyGJlczezMt20z3OoCoxas8x2U
eeSv6tpqmpj1TrZjxsHC89EpNtE5zeJjo4nLWSHwjRs2uX64Mu3sKnPr+3AeqDbpleyzcfhRzYAZ
8SNcxnTZCXssLwezR3IfxTTFNf2H0/nkvviWaV0kFsMEYY4XWdU5q6owGTDk4yUd/F0D5X5FhUGC
WqdurJLVT9RviFR6ueGFfHajAbWtQiDKhtOg+YmzKz3CF2HBaTT9EvOhLL5xqsGH1nak+cHgx2RF
B461OGP7idzpqummo8QqsLF6/5nNWwR1Mn8NhyQh0ypassYJX1zHWnRpgGk+2YpACxgoiOabHxGy
Rfa4H2C1mmAsWKC0MIBZZUwR0OHDBRzo+Lez1NZxNYVBGabbwSctieD6GNuSZTP1wZR/m5l+y3A/
+uGbpLeNwEGDbC7fdAhfsNdif+v1cgUELF4VdtyuusG6Lqmng3EkGaJsLp08pTljMqNkGP4SjcbF
EPnqGqxuv4f2SzxkXI9ry+Qx1pvrgYyKE2EmLjK18KpipLoxaDbkIM70/D50o304gpwd6g3014tE
j09unDLEb3kzM3YP4O1gU8qWSDLG+kPevGE+/Oa4ySFarnXszPcCN8EKIaB7GEWbBR3su1VT0Ldq
0TSss7j2Vs3s7Oo42QHZSbeiNc8e1nqh3zXCBnnYdDuynh5DTnBj2pMTYp6NMT4CyGrJ3wJ8a9lv
Zj7AsqsuZl3bYTwGQdZnYOiFtkVhtx1c70yH+QHm0Fta2lshEV2DyrH7ZAPx9G4UxfXcoRgia+7Z
bWfAn+ND5RH0h/ODTrSBAdu2t9JsCVrx8jO91HyrcEJvTBQZAdFyDv2wBEpkzy1hRAVLOe1ALo4U
7063Qm8TxFY4EtvNSsBsh7x9wFE2tnfEW29QyhIAQ2+NR44vUVTRF12ikXOVfolA9NaM3Cu7oPXk
KA1rg0w3OXr0I7FzpNsPOKrQg15odlLuKjH3gSE1OH2a439N6Pxswmwx7EhLrAmnPU8IK2avvMwc
NVwNZfWN4CAtIAwgvaw8qnMq6y9e0ZxddDPX/UyItyAA09I9XuXwqVpTS/bWFGoPCSeU+8jzXx3E
F2NCYIve3HqOdo+dNZAdzULccT8S1xs4kloc41z3K9kk7Spx6mI1IkRaIe0+MeEsA5OXAuX28Ezf
+6WXOHtB9NQbXLT3zmgQlWiY26rEr6dmlR69wrrPIu8OlbFLi6O5YRp846JgutJNASSqmsEyYliQ
tQnjr8cvbbm3Rhb+cLswxHpVn/Ft53h4UWOljnugXttNKXoOX7Xo2WOxeOShCoYQBLvKabZMXm6q
Jn3N2t5Z4cq6Jv6A0kuqXCFWa37YRn5TANSCwQC2WXfqx0438WVM9VtljTdGjdygRqvyoBmyWJmj
FAFDQLwSBulcwzhfSxdZtWZGAy6MtIAjNEE88uLmhRyxSzOvTyRFucdm1sK1xQFozesr0Ve0BbMT
y26+UAkmzjJ3grKY2PaoTrBNmpeun1REVhpOuQ/j6psGzvgopS8DFwZ7I0kQ7JLjOPQ9aubU39WV
XMAUroZpE3+x0dYjeo4Yj1Jm4Aky5xY8nBOuicjCdZYWj83c7V1PsaOxuaz0hpBLMDaXuUhJkbSg
TvblQ1Vo38kB8846SfQnHVfQsXIbc4uyFf92ZWgbEkCikzU0Wz2DBDmaO2ZE2jMaNTNwcm2Hk4wH
yBvDXZlrZ+TzW6+bHqNBPlZ+wgZJIhjKIjT+2prQgGRR011WsrtBfI8OtG4uiczZ+AIMFuY4MjMA
ezDhiW97372vUmUjnW/PjS6eptK/9ntrj+WT7C2Py6SRULPOSfBMo+7BnrUH0Bf6ReNVN5g5b9Eb
3xY9ab7ZnDzrQ7OzCK5c8K6XA661oILQ3Ar/OM9q4zX1SemwVmsOM7y5t7FUbFGVu7X7djcqtaGl
cSDrDHxW1JVX0B/MBVpPepMJonvTMHVOivDGsMsoGIDS0jwJMZMUxMuNj0VeeBhLjY0yON+qzOPQ
bPyQtVoeXcC5MUgyAHAuYVx4nVyCSkJT5/haDbgBjdzMqnWTjqOzxeOI9SITo//A2VHe+QCX8qDR
taxYa6rG7KelhKwgrDT0+UoA/c1u0dLx1sZQnHd7kQ3xqem07IYsy+ZHh3ugW2ltRwXZEGZ3ZeYt
IAUjkbZ2hHlK3RlVZI/Q1BGP2oCXS9Pj8UpaTiR3o+yJGqxEdY0IQg8D3cADArK0N88gSkLe3QaG
pgOy7nwjhZl5ax4pDIx6N/abujfuqyHujcteSPfeqWV8RjsSrfsIW74Z3vvedGPQ7H9VCmRDg7Uf
U2CQTq9WO1+PmLRWSWOmRwd/CK/+GHbuljAM+ay4QKywzoKcCVggAkR7I8wCXBKtLa3j7JDGJ2w5
98omkxFPQYDk8zbkHJ3P/dmM/Bt6wiVatZH3mC+uFUxfBfEyPZkKiVIQhV34KkjzuY5THD2pmwVp
paOHSr01NoHXpvVcMkPD8ZAzL2Zrr0abPwR2WddYu4Foecm0Y3ScrTTalI6qrquyvRj64UuGCnHV
NXp/37rmM3HDj667+IMmgBJKL3aQkeiRlNVC3xcaZxHQ0QzN5ovEx2WI0eNLnAmUW4R1DPuCTWWV
d+Ixn7z8Dv7ik1nw5LJIKrHK+HG2Vlk4IqS1ohokVDasSnjnw2xwGI2a2FrHA1mXMJj2bjccNKu5
TXrrWs4VsE9lojmzxGuVpdUuSiZ1FwNOHS571ZcvnNei1wbO4pk4oGarEi+/jXDEkyZHkiOON/LQ
xvGWpiVJmt4xHp35rIYOdPMCq616PJVGiiauJzMJz2sk7njSXzrwJglV/nXpQyLHXwS0IS2V9lDl
ki5syLDnbgKWfOD12C4Z8+V9XXD2y+c5PbtuPx3d2f8y66V2JFLlHFnpF6J4enLIgEzFrj8/ak7B
iqCAIzi18/SHvOKU38dZvBljWTyQlbgU5oW4gxvDT3AMVNKMAA9KEpWhhDOe69mPv3me63wTeM0e
+3zJ15L2Y2Po3kWcFPl1GqHe94RKT/lParHHZH2VpEQzYkBd+S4j5rHoA1ULgU2z2+ixwWC/U99S
tztxW5iqje0Lo+d83Yr6huDQEVE1HSkenW2xcC9MAK4XjEzKDaaT4jAsgGVvQS0nQ1jvq1oMD5aa
QrIkfefJNNDWNhTXASUVorxpoEw0VbrVq8q/oafkBXrfA6mQaZjd1RwsdvmUffOqGhUE/EdU+VW0
Ql78UAOMJqDP3cDziYKmoHRLiGlb5xUQ8h1/r1PdRfheAfuSBHyS9UyryrIG/cEWKHBMs4a8HPnp
M90RtEwjxtIAFYBxYSZK3/meSeNsQWfHsj9PFqVzLhwy6LOwXEsBWmDVtGrYDnrd7adauGtVjPg4
akAIh4rQpqsWjsIxiWxthEEyVdvKsUgZBMR95+qZOJVpf6kVZrF2UKU/5zKJn8suBepudOPErM3V
X0ykU1ufjvF3j9gKpgMWWc7Q18ixzhrOYczOIRembWd8q5fuMuckjBZV2FOR8GxExCsjwGfBTbgj
VhM1H2WhgvZubeu5H2gaea6scvYuMBw3lZ6UJYRemwW3n9qWDoVGp5rndxR9EMnUf5n1Aa8mKQeA
wY+dF9Xh0YiTtjpAe4lLOtP0c4+GJP7su5RkF1wyiQaB6pDA2n5N+TvHJ8vHp3llZNKKXonqTtSl
PksnObAGOwLIGSU8doX8OYkA67XpOx6fVWp6NVFAgHOR9FLdS2pq3dg1DZGeB0O5TsVxx4mSO72w
ndeoiJxzw0E/2rs/RwgYPbv0QBk62VQOZbfv9aT2bogqDWEY+INrkZnZZeO+kv9F3Zkst42t2fqJ
kAFgo9kYXhIAQVKiJKq1JgjLltH3PZ7+fnCeOOH0qcqMmlTcO8lByrbYABt/s9a3iv61snLwD2Vm
8T/mcRZpv1tmNAUMQGwlPcX6vJA5vAxCkOSiYxw+Te2SFxfRGPM97NW09cWgCkR5o+XsibkL6aOY
NTLDxnGnfhRNAYWhUGX12etKZ9wto2UUXmrip2E9ZgK9aqJJmf12hv4UMIovxv0cW6risbDcyMFS
VZjwjLWTnUQS9tJLmaS6LWE2tNkHEJ4PizEzhZXNR2HbB6FPB2eqr/OUTW9VysjZ0b4pU8pwsLtr
s9of285iFlxznDhaE4yMlR/IDtZdSSLumW/7S0z5CoDkU/bq6hH+uH6BD+8SfFPvlk5WVDvM7Ois
mDN4y0SH08+T5S4pg5ateY/JMq9tWsr3Np7aaK9aCquiqNN8uvew2I0C8FnUfk8cGQAkfdei3rpU
FmyKzJn9aIyaO/6K8ciYPHsSzmC+qFqdBoM5fxCnwTM6Xu2goaz2xjWPQeM3un2C9QFUObMlXzHj
Sa9rRcmcLhsdsCCG2lfWA/ZPabupM3IQzK21HDoDH9yO0NmZW8QCZXmDLbn8AGyMhRTi2Gicmm4q
cB8CZ0g3n6qeTkHaJTTvhpmRPVXGPQ0AAUO0IfSHhPEaeu4cKhTHxk3SpEvlNTU4Q9IGa8zZAt6N
fS4TpUMTiJy98LlgZOeLcZzVs110inlHFKFtBXqVKLZnKMgKQiIVslsNq7V1nmpVVHg1GUoE2qjr
qxvOPa/bthsOSxQqbF5RcESTXzUkRzxQGs/RU58vuSALXOUosEaF/2K4Z/ukqpWzhfhtGbdrGd60
QG56fyYzIvZjjB0qp4sEm1210DFuCjD54jETU6udnd7s8kBNAGEFsjCzmliPn8cEPOuheB8tq0nu
jU6kxS20aLt01WnowIbgeO5WmK6Fqtw6Vk0sAP8ygSRotfOzBlSIKWbb3EVGSyul29lyQkPPIw/b
2B3X8Nr77Sh6xYPtEU0vg1MiyW7nOgHOEXdBodDu5aAaEMuqdRugHZu2Pc9L03fk1xMU6wDVYWMZ
UWBe1qhMjuzffjj2+sojk26KSvvcAOC749zuz4lhnctR5kERO9j3mmFTe0zMbYTZHwodwi62zGrf
KRDZNCKloa0a0zHuoCW028J9mdll7U1rEN8HmSo+e/LwLSz1DtV7jeWj6JJ4gqCNWoduHg9vwOiZ
InJsMcyWbR1TvSVcC2YnmnNuC4Y+cW45l2JeNuaB7OiuHDjeuHJDL6wyOPdcy5ToeF27p22V4g/w
7t9mfM1c5kKW3xolW7yhNW+iMMs+5khbHhTN0R8QKU/JYYLNtbdJ4z2uqvo46CU6H1MlzmHG1YMD
14bRk3fhHip15+MvhqLEEdGcZjqvA+aPzzxSUjdzwuZRb3XaFwZxBu9kWYnCqcBN8KU9xqxMSESF
S6vmTuf2pYHLxTaBv6iVwmdKQgJl68Ioa21VI1g7kZxKEDX3Ni3pvc11t8cF+mqURHPv2c7qHznT
ApZldq+7bDWW54zl6kucieoh0+w37DK1O2kFsdnzGD4AmqtnL5PLvaLVJo5n5HC2Xta3sm1thvS9
vMucYYLzzxh7py55xkayy8Yjycb5AYe28zFB3DzU4wQSDGreRYTqsLOZTNJmm/qOuDpOuyZ+0dRQ
nO16+GgzPfeQEh7tJJxvlrmxXJ4Y/cXpcccgKYIswrf91U4y6EBaoy9eBsWY2WgKj9xngyi83Gzw
OuOqI6pJiSMQheQ0aB5uRa6wbLKWrw0WLIDKoaLT36fJvcOy7i0msvhtIgngoAn1QeFfuhXaat0N
oE5WaotyPalsix2cF2t2mahC/E4px++G2cB9WOPuXmmHU6rZzIc0a7IDJges5sxWMBDS0i1uOqtW
8SVutoycRTaeILb1AqBLBTjA7n8nUTeue20g8aJIVfKJEOdg/VDX+D0OLekrIBkxJLPLZu1aA7A3
JELrokYqPsV6j85MP68xs0HIgDrzkEIH1Q/yR3HT2jA2mqvzOLTghzG2LAf2jw47vBi7aZxDdNrZ
CjTfaCpXfzXU5jZSxvbDRlZ/SbPxc1Bh+dAPrUfalQhEM2h0VxSKeizxnRwbi6GZmTnmWUsYV4Vg
Gg5GMyWw0NfQeJh1e/pSd/Du3XBsltuNJ3wtwRscnLbOvXUt5YUhjcQXGQajuQb0aInfqQOoJXW+
IgFRnjA+9Q8tizCK1qTyufRRQzhq6jfglV47zaQ7w/wkjpHJRbib58q+hgkLf9ga+dFpRyeo0yEM
sHwzhEscN5VqdeJuPYLEXL8gnmOQHTFeVFOrfVBwRbkxFT1dK/7KxwFgzNtk6tEFTM3IY1mPmdVY
+p0+Oy+ZtY1QtaIgyNYkhUolQXuP+o7AsowIc6zJepAlqwD+mQ33az0g5S8AibOedD7FFHbfi6z8
zNNy2rfNMHwdU92+4A9vul09bJzQbuD3sMZjt00EBxvwPZaImJomzcHqdb7MtY2FY/rErQZzSGKJ
aUUrA1HzpOtTswd+gJ6/Wr6Q65V66EaeiyL7ZvaoSipSO7Slhl1eqjeV6TQGlQLywFCHKKM2Vobj
SS96Xym20kZRcrdc0O4zO5lvMjpuSIZzfGXaXZ5nNb+OFM2jhLbqVh1NhDKwgdwMoqdqVrlOzYVu
OCqUJT53bZP4IKyiM7KOni+C49CZHJ69BXOqfFwfV3Wq3Izz0xunCFzP1KGcglESDcaTraYfBfIw
35Qa2Dlj8ii7tOdeywKm6empcJb3utM6T/LZfCoVj6JETImxt8TyvMp6IuMgmVAIFt26gIOaZXxS
IJG/hkVYMJQkiYC/oaUck2PRpa4kNd4dJh5iuwby4Bl4C1PrcVKeMF31J32YljNcSJ5m8ZAF5H/H
zNnn7q5rJEMjO29BXhTxeeP67EmeHi4SE5VnMFleDKkemBvSf9Bs7UspEPo5MLxTgtafElVBncR5
6pX4JvyKB6BvrHqKCbOA48Z85ZY8Csa9Ks6WEs7ZXuts59yX5MLEZmRe1dBebkh2bJ7NkP60YBr5
pljKcVmUU7UMJJSMaVXdMKjeq337ngxmcT8MpnO2UrIC8PZpQdMq3XMoDe3cNqq8qaKm+T7no3qG
rhmdIbeB1hLJgDw5Ve8QdCmhx1HGYoHN2AOwnnJv9mkR1AuaQUdu5SJh2dygIvOWvHR8XVfMntWE
2d8PVqlcZMJmIqKnf6qVmhBTBKZeDs8i0KN1XvfjkldXVa+/StGVN13Ok9DvlrEK7LqyvMRYUvgs
S//h9Cz1czTUO/o6TuZCP1szXdftwij7SqwYy+C1iBptPzLOPSkj48StWnwd62r0wkbL3FC15wPj
EO1kkxa2i0PeQdmit0onppd+lnfdyZpnpwZGt8hTlfXJtteu3hdOmjngrnYe2yrLo31aF7MbE2Ww
sLxUqmCZNc6AhMChBXVaUABz9JAicLcR6dO+hi3VJWMN0h3cUR2zbsd0Tj2TuGKcIsYl+l4Mjf1s
RLr6A6auE/Qt5dhIGrz6XJtW9zAZhvJcJoN+C5uqPa39+po2srid6a4eRGq2pyK0qisIomLjVRXi
aNnNQLi6qa/FfmIH5gqwIG6P6+qW8X3umfSEJGQzqq+g5pac8tYYacyoo3Y0XKWP2r1l9SosGry4
3xYYPYPn6GuIaajPfogsdFibKDwLpNy4Or3KZdOBS+OSTyoQdXWVpE86QezGDhGcLt2kakzKX607
912XHTjQKNdyc0XyRcs4ofC1Nb/rV5K32K0/IluYmVkPIJ9jGoWnYuL0sxaEcExHhLxr6tiGRER6
rvZiIKOgbiKO6yTLMtzTjFsi0MEs79S6SPodcFrWGsY8mlAWxxocqWYM0SdxcbgdN6BrDQXzpJMQ
9CG6qTn1zsr5YIqZTYVYb2q4Z7soH8vbalLCV31dP2JiNFnCs+7OTM6xKUlussyeL2JWM9+ulalm
+7c1yEb13ZDTsVdJ92ic9Layhy8JFzmDwjnR90kVgzVJTMlwxyBzJ6zrAp5NDrKFOPIy8tCccepR
aAdaCMY20RN0MINIm32kh9VBi4om2YHWIaRIs6CnAQgi7s+yvzGhS/y2IVXDBE0bD2V3m4PKIvIi
I1Sww5FAFoC126jPTFZMBx5YWxx1+oW9mOU36IroGtBOHoBG96+pokVHEiUibPt90waDDrYoDtE+
0OdiBW3m6J7PG9kQ8rszTMIZqSnMRH/Fd0PCxcKAeOVLIiKzdlc2FcrZUdfiadzQuK5VTFLjh+Xt
amjrvQQUxeR9iZT1xLnKGtZmSUzxxKiLFajBwoesE8WQ3ox77NhFJeU5P1O9jkOaPXHRqPt8QJVC
LxIFoyVE65rqNHoRWhKfyZ4CymgyrnB4cZUzWaWKNdBczeb7KExM/EBvufp0MKk0V/3bCvEt0ESd
UzjIctqVxOe8icFkXVlXhv3WmgrSQLtdits+NEEqqjOvg3ovZK9Fq0xi4egqo3rPp83h3FUp32FZ
rceE2eo/aixRH/+iTkZhiTDHUiEAwzOxkXzz81/VydXQGyMY4T/V86tsl5mVvEVuDcN3dDwGJQJn
1tZw9nZ4XCbZYwlEHeZa0E7xwzg0wMEUblj1Zi7Rs3IazvcOS0eqMWLgABj1YiALC3qb8ln0CwuY
bKiK6U+58P+aF/gvVr/DZ3X5Wnx2/18EC/CV/fc2v0dsAl/rqv381ejHk/vfTj/V+ANHG2JeuAs6
NTMq6z+dfjxZ/wARZOIwMZFhY5D/t9MPF7FNljk98RbJgWYVXe6/nH7aHxrGOI0f8V+MYeJ/5BUW
v7MEmNGTWcUvdxjW4zX7aYD55fosMjK8EsR9B1ncL5n9wrUKFyte6CsVr7IzOL9KqtwMSYoIeXFK
arroWVc598mH+04hEVhV/qNUmFrMDasflqYcCZaf2jx8Risn9JreWcs9KkKObVTNpWw7iIEmT9li
z3FISCSHTmXnbOJX+0gVDB6gM9w5gVePZDOIixIJgHVZFFQQQkbnKFNHTvpik6asDPRt/g1hPKS5
7cO3dbffSoF1D3jPI0PjdqSx76S5b0zAuq3jKpp134qu9q28eiwd+kjIiQCBxI6W/D6ebV8ZzL3d
5e+WNIKssI/wNUqCmcdbIH39hrdPeRAyo47EtVd6N0lrMO78MQwWVWwGs3GtIjKp9Dh8UjNRHpoW
3LNCkPOR8fYRVygCIoU85QRtXzFFzsFUK8NP48o5dMNHpX5kvBVFy2/UbHRjcQVztLcKa8/vUwn6
1GwlgMoYmLyMKFcvzQpa0qCj4E/3DAfw6jCFPqi2dtK05XHN2SLZDuOKsHubYOAjAlofM4UnW9Pf
EsbKKrWp9wUf6EqmkEz1Xa/IDknUq8qXwSsyJ+1lA70l6hVyVUmFyBcaS+ZZGvLj6LT9YgSZB4s6
STfra95Xrr1+b+LxPY8RH4KK3onWDDLJ70Q0TWjFW1tSCi3to4LmQhtzbyY0eLsqeo1vuldBEjFe
KzKToVdskWQ63jZD+Z4RPAG2vzillX6suNaWpned0fHNxdpnTUQRz3dgs64lGnToUpps5ynu1Zef
101u8K/xZ2yUZUsFbi0xH0oTEbfGiHFO8iHoM/NgtrxK3m1aqi9IsJ7YoB9ANniNLg4k5B3YKnuL
Pt6W9nSW1St77QNApNM4eyN3wCjtY5HEB6UJz7T0Kjqz5pAuYOmIo5Dt6k1OtQtl+TimEfzbyJva
+ja2cticyXd26s6uMhRv0tLvtW752XCF0eSuoIxQ8ej7tpXH1Gj8cEkMeju7cln6TPtlclZ3yBou
p9R+Lxi3XCE/Z0fLKW7QktqPa9nYN8Ba3p02skDzVva5sOKSPMoE11MFz6JD5eC3eJJIr6tKVIeG
IOewCf3Gir/UCPncWkNa9POHLf2Em5QwDo0sPpDpG/uNXXcgSSFU8lUs5R5W8ls0O5/9yNR6tI37
khtn12lz56VztFzJBu5A9Nvvi2qFx8raroICdsk0lj8svDlkRQjrrDjcu0IWpWsz4tqnJkC92LDy
s+z78mDAjj32RVkFVlgxKRa6cmBzipWnt9EHzIDOS1oXkSbmfYRJ8zGRhH8J03Ll7Ph1Y7iZXA8q
gJa8TZB8VO+W050JksKUEL7VqBXtyj7ls+PZuEMoxc+Kvv5DgfBfH8A61H3DAk7Iif7XAkFJYIcx
6K8OocI9L6/EQlOsftiICSUE7ELNrvlS7lSFvS3F5i/Pqvs/65Bf/dbabwQwHkuc/9uMQOggpFQa
+r/+elGQTZoPGbUr3B5Ueqc6nEYEeNKPmfyFFSvL+JB0wttO17mz/Zi9eYB2sNsT2SbYUTUn6FeI
n3pCEyI1+5HhpHJtR30aB89Umifbgu5XgGJPBuOw/Supnu7V4kkJ85MZTQ/WnLzVqr7LLRIviY/x
1iX3tscQpCdgp3XJ4rLyyVk5bccyyW/HnoqTxGXXMKyjyXNJGa2vRd7d2ISGGty8242z9vax1KJz
zQwkHBcPGLZL3GbQYamSQ/xtsp/luI8S9P15dczYc6fzlWuMah05Yzt8RMJgp4U2fijQ6wFpt7gN
TYIFcaokmrZjZ3tgX401oHp0ZPbDTI2LLswLRe1FRPaNw5LPaenFnXVU3YYke5jGcoeNBD1U0NPM
pvr8zLF1BCjmbFVcHP6oLbbsHNcKDPjI5CxGnD/lH0tRP25vyOTBahundpaEcBfFTd+VX+yqDEzH
q1bzonftqRYPf3+J/GZX/HmBWIAMLdAD+GCN3yyZHZMRNl9LdUgHVokjp7YTy5aBt8PuXPv4+1/2
s9z4pVz++dswMYOpMuTGo/vN+0TO0ThEq6wOVmVfhqTj1Mu0PSHlD+yGuAfr4dA0qIMM1SsJtmsM
fw7/6R3/fEv/+SKkFDYO/P90FDpdZJQysarDNBS7ptxEhuQKNCFVxYEfcAyhUuIL3R5nzfwyblmc
KWMUhfkc4XMfNfql2uRhsa1G6aCxxJALi1aD/ydC6zDVnWcZW4435xXjIixEl1Cu93GHYIYCoYHH
vLOn6qsu3sY5JIZC7C1FuvpIt5OIp1A/wXXba/Ot0VdBGn83jA8noZ8xpwORKC4IhX/gtYntc//9
I3FMWhm+FArQnybMX8pE4tf1GIFydRgIPaw09SgigvesgScbQyPQuquISBU8dzHT4tY35mKvr/e2
WDY1PquU82yFFGPlbk6NwG6Km06LgRHnyEQjDrrpe69MV3FPjNWZHfKlXsfr0o/u319dv1Hn/jzs
HHMrnU1y2MTvWXeTw/lkDJy1Azb1tKluZlbzulF8gdbIjHMMAIF/EDEAL/1pMpEvWkqgttSwvQ7q
A4Emh0R+qGI9qDub1VJ/mUdqTm2kU7dvt9qznAhGiKN/MPVrv1kCf94WjsX81eGk1vAP/3ZK1wp7
KhNzRzWIj0WBa8ieN8UgpWusWxmV5ugsEJ8tGyVTBfvS3zUQicuFXTSxtvsoX38ebjWLcfTa0T88
Rn7a/f/j8qB/4EkCnkT9vcsVeSOsNgKTMScVxWPvagaHuZPW74xm9rWd3Qit5Ay2LyUeHMYXh4gH
iEbpPSSc56u4OJN4tjrVr4f7lFRprbsOWcESm9wNojAVUu8ZAL9ohXHI2N7wMDuSWQulvT3E9uiW
UHirSjwYqNu0NAQLnH3D2RSY8fe/v4T+ywPKYb2lMoIwLLz3f/0mcmsNITrk1cFMxcNWjekM3fUQ
naVKjkGO+MAKxmQCAmzuF1K4V2j6//AS/qsTGU+xNISQ1A1yu1h+uRdx/JCQRxrBoUYrU6vyyGm6
b+ePrcpmL3LWutyjFfnOEt8VW3z3XL2REeIPRvFjq7It2On/8JK2d/3X799Ac0gs5marByzx26ey
6tjow5Xr01RvVru5hqlxb7eWb9TVPYmj35uBrzrrCWyyvcz4Jwf4ViL9x2/n2wCgxYvQje3nv3wg
UwNbEOQeVx+Fp618qbpnE49OgXpYTY0H+lSpt8HKa7GYqYOavvz92/+JGPy7FyD++gIaPZqZy/HA
yFY030XH8tAkDsnkNP8wdOVnNVNua8OKij7tjrC4vFb/Uli0X+uyCUrc0rpbuZ+5ZQ5t+2079SOS
3rbrWmblrqkxnPXxfunsS9iC3aZeQuDgjpOJdjNx/vSt/6/Nev4f5L5xYv73Q5z/0xafZfL11xEO
f/5f6ZDWH0wkhcoKRoXhaTJw+dcAhwRIACsmGaCwiqTDj/49wDG0P4SqMUgXkhBcDa7bvwc4Qv4h
YVtI+MyIDkDQOP8TVBNjmr9e/CqVGbwMHTQHcZOgPX+zcLdWR4I8JkFPtiW+964mdcbSRg8ZDFIg
A16J2YgeU6/dP4uJACu9sN4NYbhpkt3GSga+3X4hOPkYLfWrWKzT9viyq8XNWo3Nh0BJ2QQT2z2y
UmbKLeqWNiqLl0zp4nOW1sesgxBVOFBA29ZyCRnM30Xh9Gj/oVLm60NIvqyrl0I/zZl2q87RVy1L
dG8zSCvajL0epiYE4fkjComTNhSoHCRoYOiOi8dGjkGSSsdbh+5FWUARGPU0EcaW6vdx+1PKvF77
3jwg1kpvE8q2K5Of4QGFDj1G0zNWYMEUzG3DBt9qPaiP1d1QPXYhBhweMwLb1wNeOmLomnRg/oPS
cQ43sU5SHHs0v34a4hcpW8t57tT6Lgpr03dInqsH0QfLGNUQb0T+0Y2qT9WUHmG0r7sYUeFew8G7
Lwhzn8idw39FvSbyjtNhxnWGpQjDhZ9qmeMTIwmtX8KHJRprOKORIQJJPjMZ9sgf6sFYpM/zwgFW
ANZ50LvBIh6KMcHYzHt9Ua5d+KUaF/xcc4KkLWX/wHMW/8HCc9V+rZXuU+jDiG/QobWHc+M27O2n
bbGj9gdzEm8lmk2E5bjLiBNid464c65rwOHm8KhTd7A76MBWIpx5tlVKOFPJHQZKvcquU6CJ7NRn
R96pMmZuQ9pKhleydq4tfHpH2yTgVnTDLBuDZme0u4hF7i6Fotovars3CMbYrcrUU0RL59Ihu/TV
tX4vtH76MCq9C0olfx5b+6owCF/3uDnui3SZPVJMM5KmWOxq23ajUPQbvYM4IWydz9Fmmr6G9k1e
sOANdbxRUanca2H6WSLCyxZMC3VhnUTFXhfW6IqmNruEhJXyHJvdNBs+UvWlatMXAIElafTD+AHF
p9+FABVZoKFbQH8R3umboxeKr+JnyoT9ZI7Hl3FZBMo/dcEoEaV+m2XXepJ4ZGUe3Yst4zEdmVdi
lzH3gzWFn0yd1h16nGdpsYpN0lZchMjnvW2hcV5zhWEFCqMAfxbuUiNcrhK5LdlyBQrFPKO2C63I
QJyZpGenmZtvbNCy21HTPWOFeTyArxnDo90s8EM7i/lpi+uTyTImBrb+vUH5FPUP6zzUbyVt5T43
VMyrI+qvuNK4OEn32IPc5kJhPFgSF+CaynAdW9ncmlFUugvF/IOpLx+OAX5IGlXBIKxDZ6eliafU
PYNFMydZxm+tlfHRMpAgCM29uWXujN441LvnIUG+M0GmhCBilq/gQpz7HAsfrFNBkEWrJETsRPn8
tbJLNciJg4PbA/rgdq7G9UFVdSzLWo+T17DXlFieULsD2kRVWCwhyh1A9vrshZtBZMTe+5zxqQf5
ZJdXcizxu9rIhQwUnw0Cg2SKmDnHo90weAi1A8QB03O6xPpqxHqK9gZDyW1j4LzcUpz8oW5wYmYj
k0BETKvjEhpS6NyerfiaRDJ6xTmW4w5djMrrZL96kOYLMC9ZHOj4vpqdIefi2FmzM+5K9rQe47H4
pRh4R6u0td2oqgomymWxGKHy+SdMsm5T2UyMm0fy9ISNzyAnQmg1k/6DhgYDUNmHk78MJQkiFXfy
oDTZhzHY6LhRvl+0ebMHA9JO0IwTX3rbEv3NWpCMtp2iW+NLqXG7dqRHor2m1HVtA+c8kBjD1+oK
IUw5ravLBg+9ApwJd+T9HlVwFg9ina1rPpnqWUaV/mMK8Y9g+6dAGcx4DmwRGV9zncQslHPAiAkr
pr7RLPJZjNr5JkSWH1AlNJe2moZDQgYk4Uy9Qu557hxN08o8Iuly/Cwjto1kAnGwA0cV4cROIbHr
8J6/Nk1E1Fhh5ON7OlnyTtejPmgyrXuIcn1CSDrmh5DjjWmfaqAeUkc/tuL8WdVNxRtWbTha5jSf
1joL/Yxn6qE1DbqXmWQmoEFFb35qJh44NNHyaxzX07hrYjt0Q2mvTwpa1X026pBUupDOuEa/KIk7
wWgrbno5d7c9hzsxUtuqm1lPaRzXOZd7iVmJhJ+hI5agJwMQryz5n7imZ/TwSB0rI3YHJSKFslq7
myrDiaEYFH56MXI5Sgb5D/lUhJsxGfEqSRp+EYMb02B87Mu5KnGGpobb1YrmTeQNvJlxXNBAogYg
V0mcw7hfTuys+PeNCQYHZ0bpI2Ztbwql0zyrC+vHcUrr5wF+gD9naL/3Td68MsIZThFmMRdB9F0e
OvKp7BpCWvBuHWbb6N2q4JQjQa25yYaFDQsKSJbT6KXVkmCJtpBKIBk2Y4mtxPuyVlxuEXeUInrp
C9b6jYyWH/YiKqygSE9Rfo7PpoL6s+s6n4QxD+/pl1DhUV0vjPYKwP4QTI7DJAOW2E+cXTQade3R
rbCLmOKDQC7GJ429uc+HndF3zApDQnZrm91skXZINhN6BlJdsInpEkg62VOj9RaNePQRhYe3vNS9
NIe3jrBKomygUULSCCTWi8+xW7NrqYfpC+qYajd0SfcWWjadr1LeFYulHPpUE7fZMqk+MQbJq5xH
57qkvYkE0TG9ypqcvYEKd2dWqUpCYH41+KgJYN6LhKmRNZceW5/RnVP7rjBiv2jlfp1xu2cTWbFV
bPmMT69Wge0B3sU1Vowvi6rASIjSLwATNMJ3myRIKKfqgYBCNPZ4TI0+Go7Yc9xayHWP1DX3+2KB
qxLXDCWjH0pTuHHMY9dBJLVHvKih12vWL5PoUf4VzRM9IdB9xaYmAKeOp5HVdo2Femk+JbdiPzXX
uXgcbLTZhvXF+ZkKJi7qiMZ2tpiur4tfNIxRne9ztVzblo6/mbjzHc5wpDmYT9vpEsv6MlBDMSkg
lEwd7zsejFk65n6EFJFH5aFvLABZYvYQ4doQSqV9TvLCz9Rl4HZ0npUVVqduk3TbVb3HehATzWjM
LtHo8zacQ9Bq2F8AtR7kaKHaVIgZGCNXS4ofhFzww+mxHnOk8jYezgsbf6Z784/ZWp7JlVldQ9dW
Sh2MhVF0MBWzu7HMInSTkcVCOXZDAAKp3VmNzp4vQcvYmYPypmJXORjRxIMDpsBaWgfsMu4K+Htn
kE+F/XA1rzKxz4xspn1nhA+VnmN56IWqHnqGUzhmxocw0aq7yJTliUM1w0HA+IWgTLTjZJUVMUcz
17sCCFhfCPj1tCZ/WhWWX2CAMZHpxHMhXKYWi7GP2ZvDP12xvCY/+pkFT6SP1rEvUwQlOcgcaF8k
Zs0a515pra8Y+QnIFfZwW6spkg1i3t/hip4dJSXX0InsszkWdOGZVKpXVCk9XodiOpqtzE+89DWY
7EEcq7ZtaXiBiHCRhs9qqEEuyB37bohjwqZlVp1afSGiSJ8Jc0hGZQfCSNlDU2P7ypqREzJGFlep
gZX3ePEdZbyFyDF+tsPAGKI0oZjyoPJ1XBlncmxWTGmWLG4qRcU3CfLoKUROV3v6yBiyJmN4b2ct
BGzLxvwiQoO6eE4uxjTKU7dkxt5g2cwWCzU2ZrB0/JxKyQx0KAFFNStkqSZTN56BdsHQID27rtPT
JEPtjLkg3NcNlIJ+UvXXQV8zzNRWel9SMrnkB5CnVZvg+RUscrUJ98lG/7nTRa68ca/L9yHLzDMm
qgg0rTGw/+LjIeGI6NMl+xoKKloLv3Ng2IhUI/jYO7P/vlkapRUOrHM0Qi/LQxonnq2T/JC8Vgnx
UeuPcBOwSv0HtC/ALXWDEkavPXsoboiECIiquA11zthsnjB/hge5jXEU+dQX4yfFc3esNHD7tjF9
aY0QgVPa38XZPeStQLOojMYKKXSzKYbFkqVuG4K/g5NU7pl2y2PogF3t2oFWZsrGO2tALaetMFD6
hvpv7IUXsZz3GCxOgUms/VuVJ/1pKsigR1YpPcK274kGifn9xHGqakxtHVfKEzukFPeXhPKnJlnN
Grhf3cwaEeGwi6ppSArbM9VO3vOkKs7YUHvUg7bqhlNvc2oxCgjwCmj4jGcs0qWdffbrwOO2Fc7o
YgZov65iRnkZGvr0mo5W+DWstUhjWlMZp9WspEW/UWNnByvjIsCNLsJkozmRdbrFuRE4ukZV/JBg
CfIQt8NpItEvuZAwgWrfxMOV5/pwNKDG3mNrsLATDchNd0bnFOj3lvpFQKX8ymivXPmIlQiXbGzh
my5wG4kcoAqOIPWQijYm4UsTBR4cWQaVXq9e10fOKSHr5aZNkyRwUDwE0FOQWRNO/UkkLyPuokkD
pEY24m/sFXUxADCTWv+JwyvC+PN/uTuPZcmNbMv+SlnPwYZyiEH3IAKh5dViArsqoTXgEKP+jf69
9yVvgWSVZWZVkcVhtxkn5E1mxIVwP37O3mtn/hVdHRgNp+toe1YQaKSA4WaxVOy0JgalOJbVruqt
Z0PqG0clS5EJYWN7ogdSgngOeZ0b98+yQCTZWlgtOjITEJrUTYOoXusgojRyIqrRaWqvTmzjHMYZ
xbVhjyzGiXxqWBzWmLlLCg7y7H1/xMyTyVyuI6tFK9tSEqZ4tY8FVRRn7n4ux8L0qbNc4E1lqb0o
jj5kC6K9SVb0IwL0aubdHKv8Pn7I2NX2o5l2+9DJ1E/b77DLqm3n7jGMMjefBKRgvw6Us1SRBfi1
b47gDS1/nw0pEhG7/NIrONFEKoHYEsY64YdLI7VJA6ssHIx1Hq8GQNQYhdNaEmNbjOtcr5V710zj
b1EMZkW1g2mT+454gSrD+q+06U2edvpBZ0S26gIVkpBuSmvRiXleGcaSNztrkPr6idpsAEfCVXan
znrBLYVTGoJGfGPRoiX1ztUBqFGrIj1x6BglfbpPfNEfiqEVW0Ma/WupBqxohTomyZIL1b6GevmV
qPjdq94INnBiq5PrjslqCKgv4slIQbWVZsSDEPYnrBWj547jG5LiFyn8axBh+aXzcmjTBodHZ/82
fvhL7cr/PxHzmkVP8d/3LU9vaftD1/LXP/87Yt78BYMdoRIzBFpHRUZj8HfhmfmLhh5KwFnHUqXR
ovxH39KwflFxGNMgIuACNKhLs/N34ZkhfnE4CMyKNeaAxox8/guIeT7qx76lrqvA7+HfcgxizAvu
kp9/17RXe5wKgIrahSBoHADHSu9NryOMlFTLm7yUGOjfWsO4aunbFF6d7qGDtE5zxxrDG7WLNwb6
siE+Zm2Cif2uZ9Urmm2N0MfUSQlTF1GmrYJq7hSkeDm2jnYz6e3SEs9TebIiyOp8dF/e65SPqG+R
dpQfBXWGwhl9GzxYw41KCFpNOoqXwV5hjLVrgwrfIOojGoWwTIpiO1Use+XGIiaGwKR9wX+yU9XD
V+xkmVfTxFSR5ET1V0ogN+v+Qm2upFiA0v8yGUaw30VVfSdzvGrlt6kXC999HhF/a1n1rvnjhXRS
eAQp8n0DStWWteSUqNmajLvFkD07ybstZtEylqEI63XH7oE3RPOXRe9yXDaWavKhlyXOkzt1diLJ
t8EoHoUTrAZ6BGKc2Jf7Ypv5j67MOd9jrEdnBBJhxWl9rQ3aTkGsH1REw2tyXWD/ahXS3+1yCx3O
0yiB+2wjkbjbN2P0alY7GVJPFy9dcCDMYiFsBUlaDWHiTJTY0nCDlY/wvvc/kFBkIwm7+jZV2VY+
HA7Q7ptmUR3VxkqDCxCO72JiLw4wkPnhfeeE+H+3oiYMLEk2ajPStX5Wo2k3KhXlTQ8mRmEtbE9Q
SZeptkEPRDbdshk0zyUQKpiSjQw6kjG45CbsgGZYkywEP9uYLfvUe92qLtkbhvJssLeBn0AbvFJh
BochQd6KvtQwlUHByfEbKHizZ7uLeuhluI9CQqEnkJ3IXiSTbrQscH/u2E2G+DM3HTKRgyUdIs9s
dwNy8Lp+VYfI05GD5ZTxaVxDo7e4v8ZmIKLLwg6Q28CgoX7m/FVG0OwsWCoFCjUXzVNPUnkmD3Zg
LHLfXJZ5tJmcSwnHx8BPShWHamYfWI9SvpRTuchS+n6I8AHb5rwJ8ycG4lXrsBLQhM3yl2TUuEw8
qcYujj7soV+V9ehx6PUq3janNJZBNXEYg6QJ5JyO2lKYyrqpjLWJ9xffMWyvnm8fLCdt8KKWUZbx
gax0m6NsnG03Xgoopg3HdTVoC6sfPHiSGC2vVs0vrh6ldlcmw4UD03cr4b+QNs0jlu+ngr8tMAJO
um7YKvNaJLnfLzAGClsXoBxHwPRb1Ht2kz0kPffSz9ZW7006ZAyOAIpGRecczSrejXa20iRd1mlY
K36/KVKAXxY+dSKoJKq5wLxmfgiBCSsL4/dSe8+HWwriyfFa0lhi2lKbQquWGmJRc6TNWaz7OF3M
DX1dHorwlv5GYSvLTGeQR+IUYKOFTfMDMystBkd9dBUgXrzNlgyREfKOV5zFj5b5GdLVB8d8sJoD
9DkvbXZx+GbAFEPILxNQZffgBL3caehPWBAkL014ixJ8KYbNH1/UX3Ue3006/+mi/sSM7uwxSyiq
OO7RN2uTK4ABLyxRLw204/PXsaRpqz5bNhdlo431aqSF8MdfYZ63/dN95YxNFYE8h076TxKhHDQw
wBAgT7SUVlDwFrPtY/CC5kqwW2y9T5ApqflCavwaOtxS6LfoxHLlubJ3A12K4sJSoeqPanTkrVfG
3SAOgbNJXc4IMzFrW2KjVbo/GVL/NLSfLxwRm4TXz7Blgbj7x6eRg6kdaS6dp9p979oU4621nOzj
iMvkj6/PT1KR3z/IID+GQbiJkurHD+qCLu1UsBY0K2iLeg4MtwCyNUxezoV/9ln2P/1aqNjpD1JH
MBwVSAh//LTeUQdF92EfVMrRya1b29d2ETKmICtweiDMMCcvdznXxcZzj6kUCclGE7ukWAnam0wM
UttetDk6O1zjD06jLjTC2YKY40WaPamB4gXs86ECQ1rNtmle3MWMIHrjMeTl7aP2U6nzFev/0k2r
XYSxT51XcxqtZXDumw/NjDatGNEVeY3Tnwar3g8XU72pnG5l6Eyjxpt6PsBqIDWtb6Mwlpzx8Okm
C8VOGA3VCwmjRZ1ctNPlq8TJVajDcYCUazJ87PthBXUW69xjajmssdWurANPCTmCp6t4+pYpV7J2
93W4cRp7yVOBL3rwWnmmka4XzSLIdEYXTDfYEJ2qXrboxdNdBN5CtFs7vymMkVW9XPcz9BE3aM1l
sF9kACW7fFLE47wNk2S4EeMTqtiFUY1LP5u2hFCTBHhXwt2MOHyNwNOZsw7jp6YeE7hU1tTjTLof
44hm7ufoZNCkV4Cv9mOHA8v95mifNpfAUFdKFdH3IwedqYh9sbXbOLvIFpDJLmlvJTsHwcHc+qcA
AbjKuIodICueOCrBscIMgF23U2B468de84hHXCpjA1JQWaQOiX+YDCYEYlZYLi3eVpOirXX2STB4
TTGwejKRQNpsNscKPBETWGZ6A3hGg7lmdu9gfQ8D4tFTlMmm7L05HZamude0RNjgAeSXN5Jy4bK1
TV3HI/WhV7z3qXaYtFWhGUs32oY1TSR9GTPpscePOKy8mIIHo7JX6Kz37H1dvRT0xnDs0YlfmdRm
fFyOWsyt0THhgXTrx8Se9r2115sNMMUmJP6g4HxoPWpEl0pQKrZ1bTuTpRxYCFuq0aPSHmIivFm5
83qrKnAH4OW51llEn8QE3pAT46dElMXthkcPYfI6058dgr51wf/WBVsG8Ru6foCSD3Au4OSFexEz
JoHU1zvIu5EPhihPa5/RdXPLDOsuNR4ANZ0M6KKmbe21Epj1w6wureD6NjCXm3AVO6mX4KfP/Ftm
AxtHuYa+hmX+puo++sGg+uqXUsXmp+7lSElASHlvr3un2ZNMRg0TM5X41oH6nWiAOIV+m5v1Ki37
nUZEqF5+m5t07W1Zy0VseD3vFiO+RQ+cLEmchRs8R7LnWY291FUWBfL+0OXkeO2drwlfhRNS19Gd
m9giNdT9F8zgHmZ2g4orM9jEM5eNGuJj9NQN9yQ77RSHu9OHdwldlUnCeiOks9YvPkAbGyZH13zA
BQO98tx35jJkhjD2/T70g7u5pOxjEq/dfJVh4wCstg7Lj7x5Kuke6dSaY3JBzb1uuxc1Ch9M4uEn
ErURF62o74xmq/inBiu184gcgBZASKbtN72k1BSYwiMbMvrSoZdL0T1SkOJ2WBSCswUOjx73SRBf
04T3ZeBZGW8BeS2c7gmyecAy28gnH9yZGfFcaiaRseB7LR1PDXEK+nOh7vEm0JxejLKD7brLZ/uw
0q5nTOk2CXG5mCs9fKyUcA/bDw9E8uhixOuZYzuRWM1HiU5LL6Q9rKxqXBv5BO42w76OgRYRuuxM
0tpTT0mxGAOTVf3mUmnOErz1NsZLn1o7RCD09vGvEvDQ1K9BDZw9q3bcrQWx1h3z2fxbTq2kzO4H
i9xl1dz5uIqj+LGx0UYXQGHv0uFTcOypim47gJbjKkBH37TjtA8zayGIBVBDMALNbUVur69T89oM
NaGfWMw4JmLv0FoFQB90RJu06laz20JdIjldMIq+V/tDWPOUQtVyDpXyNqu+56/SFugWlSv9EM/m
vBIEI71HvmlRU1ZhhxEfRMQsHY3XFuS/wdPaqstxoHnMx1XgXXmQ1iFVbaDly459CNz5wqlTlNwC
hsyTGO8yk8EJ4JCJvnbsfGpID1jyOhrEHMjhy9HJEUiOl/a7M+2BKvQmeHhxMnX94LcPibplfI4J
epPIrVRf+o5tsz3i3+IIlu+EeVHEZtAZG93UCvOHbaBuYGWZLVEMdyPTFObeVAWOdrTr0tNbpNyq
iyJe9RrlqxmeoeZq1D4u7twm0VkLDmjYUL1u+up1yh/L+XOy9JzV8asC71iKCoeUu/Q7nBnwERuk
aoDiGOo1w31tB8do5CDBQ+uqw0LFVZSjGe7A/9Ie6ntIbDSzx9I+k7FEV7xag9dY1LJ4dYDxSBLW
hurQ9vBlJ2SEjD5XgTrcawVekbNMXqT9qunpg1ZbQLa/ZQZl4ASbv/BGmp4pIMVswsEAeF7lYBLC
/3wdsNsmE/nfS8CGyzDaGQgvZjs9VifM2b6ZeaMqFiMN/jxhJSoRsN5M3LCYJDyL8eVgsmvzqA4d
g22OrqW1iJnIMfiBKMaNbteVT4uZyVGo7RlzeKLcZGDQpfYwueaNXojVwDgmsJJNUsv14CD0cZWn
iqV+9uaOHK/C8m5ojowuFsww8NeXRy29a9iVkUfTwwtXrv3M4f5sOPRJqgd/+IIVd26MbAeTZqnr
iLSa5BuenkXVlhzYdnCJ6EpwY14U2Hnt3HCOePHQl+ARP7kEnfgDC3HSecLnOH/PaA9ImKC9MPeS
Oa/wWJfWLC6aR9Jy4Yycj0LkQoinLLVdFoDyujy+x0/OajJvcsl+qnmt256GrI/XR1kxtFVIzHPQ
HzFOR2zkqWBQoaUvoCDAqUWUwm+IwZrNPT/pzB/Q9axStphUCmxz7OdwPgtgH8g/wizetyp6jRKF
GuOMMaWSKw4yZ/Ol6ZuYFCf4oZigw90/A3Fm6owayP9WDZnX6Ok2zH34NdfB3ZdM5RxiISI0Ppax
zMxpAzaPnPSMR19sSGhDsAnVKJuOM41NQT4kMahJgntA0W9qo9yaDXELqnMO5yrFaC5xNDwYeMki
gOhjth4bgMMpT49answArxYDpdyHu9E9Dn4GRR3OIlDcKV4QYeTNeTJpQtmJxa9sL1lC+ZHVq2E+
tQ75mx5X564OdoCf/UUWtl4C2zzrPkFCz5bHfSe1XWAFa8fsOa7Wy6G6TmO0arJ4HVvTzqUQhfPu
ADWyEQcbdrhmULKsUBCBpmiGYa0PDYyYCoKzwLbA7pBpy0Sn+uQaOahPpLJmMW7Vg6FO3qAMi0CJ
1sx1M+cOk/NSBmx/+TNPs+kvtVHFngW3f8b4omFKghAo6msDvDdUsq05clQuJsiej7U+rXOD+108
TDm99wU5zmjAwK2kDE/kGiBRkNobYrrIsXgO6oTpoXYgASZwnjP600ovN/14Mgj0wriaQueqz73R
7Ka22kQg6GjCCTOlMx1DN4pufz1s/aXOMy1A/vnZyfyD3fk/a07/P2SKBjRCmhWHwT/sTb+Nb387
dHWU/tf/+b9NMv/bph7fPt/+9j//tn17L7K36F8lLf/j7/57H9v6xcRRgHdKuAJIOP2Av/exaUmT
TkummT03pG06PL+HLSPNZVBGn9oVyHY1bHX/6GPzI4OcMgz5c2Y5vmfzr/SxZ/fTd/0QV8eiTZIb
cnzdopf+czNiRBmRgierHyy/2giIzJAgvbKB0KMi0nGRe7NSxMX4J90E7edGzK8f7BLQqhPa5DKh
/amfQBMKOERrtPBIGT5R/rSm+RC5yUpJaSKqWrZCksiaPMlTFVRyEUkKqqLp60VmiKXpig3TSK8x
m/3s1iY46DUmYCiMym2uy9u4VlcpMqNALXd9VV774l3LxGYkjApdzE2WJvdF+T4TA6EVzvEbLDPW
fTxKYHp0vF0BrnEodlZuQcYiwSG2XuyWdjf2snu1VVGUVTQUGba9h2ZJOzc9u8B/RjN6MwLR7ZAX
3gcZhVNNrLtqPDDi2BkYfdOIFJjcXyRhcGPVw620gFjlECmXce2c+9S+j2riKPgrm7beyZ6v0ig9
iTnOpXc5rKHQgQmpW57i4y9ncqAkzbqzoNF3yp55mtcSk7aymM2DS/4YS1nv8j5Hgxp/hmEXr5ME
Aofdl88u8HYinV5B4SAHCJVwTR9krU+SWtBAWVxcBzNnEzdq+POmde6Yx6EiTmjOI6lj7ELj34JJ
3OzL0qJJkh01h41yDpCIRijk3Z80aty52fnTc6qrtkqOJeMWS3d/dig0FWANTakfVGh9Kh2vcGbM
V6hUsUCPPj50w+ovehzdS4vuvYvZv84J98S1KTGVU5eULQNhEoAWE9qmIB0eEY9SMpeb2aJPOhFl
kr8KNekJNj9MkjdTW846vt1YIfTLivScW9W18IfHrPEX6Oc2sMCOhqifNQjagLpQUA6HCiI1fEUU
yNydiae4oMEIXgyCv9YRCTI/4A4y2cCJFmlI5E6KsZrhtxmmrzYMzSQVR1CZks0qe+1lRpIOBbWG
M6sby5dUQOuRydnWxbYzghvXyq6Zbh/jdLgExnApq+rODXwvTZVDlZgPYYR72NURIDMOadPl6GdX
REurITTPiV7jxRxOMvgwbRNoSnYlaMurQ07zbuJVGk+IxskrzXZODiGJJnM4+fvvltTrbzfwB/+u
Ot+4n2+shoWXmFkm1LTPfmzAyaSus7y3modade9Ly72f4XZO6iABrZ9rFZpYrw2XaCBkoo1PLSSc
si5ufbkBB730xXCJx2pTV/ExQmWvFsFcQ7MF66cSnEqfl1fLV+5NLOhRah/LiZOcYXlqivoa8T7M
qgpTKjg6m+2ZEdkoJDpTeGFl++SzEjZUOSFGWiYVXmyPB8bOzFrwOqc11PXYM+r4Ha77Ed2BuVDD
GOh3/1jT0kBfzzdC540R1mo6L2nbNdbzjRGwWGH8HFV9LVG1Vxxi0AZy6curlPl2FOiRiGIimJV3
OGGgw4GhzZdtCVXakJcMQ03MmT6zh4OOGR+gDCr8/pRBzcxLpG6thqez1rECgDQu3HNYPZqWvEAo
2xbJJ/aMmXKJt9xeqM5HjVAX0/mem7AHK7ptRHFFgkK5Xlg7woo2YBCvf3zH52Twf77huFDm0a1r
ayR9/zDWiCneLBGVzQPX+tS1LCkIFYNRoBHLt1U1XtxebB2fhCHbv5a2u1KwFLVKx3mKy8jDUebF
ixmDwjAjsEhpsUUHvJ6Mel2bBORZ5rLpk7OTdR4c4KfGyXe6YTxAffyY3xKd9xZZBmpuSTq4u7MK
h4B597eB/n8afz1vbgyh2dTxyOiIxn7qKpspdkormdqHMLYZHPKZvd55kOoT3Bnxn6yN2r9aGxmH
C4OXyARd+fMrpNSGUnLweTCLdi+yYm0vbM9oy6UdHNpKPGDhPYxSHGuy8iDwLNQukwuI/wiP/Hz1
x7d3nu//cHtxUM6/MJN5yDAM2X+yWxsiCWyjl/1DD/p7iqsdtg36KuxkVW4dpYPjr6TKSM1NTcMT
ieG2Z/RXgnWae4oqBzmLAzIxjWdSiXHn+/uws49FWD0PeX6N8+BQsaLiJN4VbnfSZXGd5faRqJ/M
KTjMAIs80h8yRd5aiLwW+dg9ZV18NpThsYbdW2O+DuLgM8sqBqrCc8bupHJeMJLoq2HXJunz0sR8
CCVQRtuFvBeOdQH+aYwCjKf88VHjz9CKKF8Ao92g3CJ6O2Wd15X7RrWOgxEeyjTr/+Qmz0/M98sk
Fi2M3MiMdHwNs4X5x7em1HzUtSGX1VIMQgnMDTqp327dXzoL/GeF/r/9U/NnfRBAVUdB2Db/+9cz
BYHx3lv79sO/rAhfaseb7otq5quB8vp3Jcb8J//TH/7t69e/5X4sv/7X//gouhzX6O0XsWT59z44
nQfw3xf5i6/0Dfnkz//Db5W7of9CqSFUNCgsEcZcaf9euevGL5rtkB6OW/jX0p3q9ffKXVj8SOcW
6Q52NtsS3KnfFShC+4VOGvh1VC2aitP4LznndE4sPz4UBN1bGnNhZlfGfBD4OZ8dyDo+CF8XVGWE
CawiQiRRPVT2BkuOvcVK5ywmy94Ip9O8ulOcnUiDC1UlvprQn9IDcFQOpmb+WqmTtdAoYRn8C2Sr
o7JzkffT9NZrT+cXQeSr3gAeG7cZEQV3xIrbq7Q3sYrJel8lNFycGPJho9b2alBiIjqaTvHEGDR7
J6+RKLTBN8CJ+Ms7U/XMOBQ7vBJLIu7XLkjwGaNd4uwmbICdjWyz0BbZzTAhnJRZ+VKazU3gx6En
uwbuYkC0RDo9CopZJJmherR9Pd4GCA3Wqt2u875+iTS7ulazVRVeTE8g2dymBhHKgeqV6L1TWDjq
Kijsb+T5DtAL1eJTxFq9dYzqLg1begeueyIHi68fjiAq0rvS1N7aImm8xnUOveY/Y+DpPQUA6HlG
jDM1DrvDkHScUhI7DOli5N0Gsih66dqYFKATurWUFCqPmkPvcZyy4nM0FYsRe19vYaTZiLeno1Yq
mAEUFCSjjeCZAyK4DPDgiACs8d6wtHEfCNvZZZnSOQtU9zvF6gReN1uWy64oiaYI8+GB4u/TxSNz
aO2mIF20trCFkCrhT+6bUCbCigJJTFpCEZIrkFinpLqEOYcmZQBq2M9QY2sq0Mto9XUwZHJS7OIV
XAoum9TA0DJW9JrDJgab4tsuPetux4KErkihEyZJQp2nQwJcVlpS4kSHqNZeiXSlt48ApzBp2WkT
+8LYZ97EuPF+DOKWPCK3ftWozRg3VDS6eghEQSWgnac+zoIR+rLaWm+xZnqEjS1GTTmS1OOZaeUl
CekWQ2esRdkce7QiuJmPYSH2OD2fLMVc8BSlVcE41Jy2ca09YPFiECQAtmbhDBzkWBmwHXFWvdBl
gX5YowH2jaxaqSLNL/kQdQYolXpO+3AtlzfObPBKpILJj83YAhNkdQBYLe/LjpY+b8omaalQueqH
GiI5OCltWU1sg3FHbit5LWGD1gDnlrNt8si5NEZgfMQKj55iMF5ogq5ZmWpXrk21j8kdqghdYo9p
j5o6GPtGVCTzuXVlMwpk2EGv0MvaHtYZWoYoHkiyaQwZnXB/Wjdp2/Qmz4X12Sfj2c3aVRc3myIy
Co8YKCwkDshtVcTEYvqpxeltyigl4MYTnlY/tyXzHDLs0XLoYtz3yZwoIpnQ9kYHV2oiNX1BZKFK
XdkOV1NER7vRu7spCJBzgV9t8J/Fz7rfoDCK220bd3uskoanQQkEA60UPt5CyVSAEJZ5koB/aCJw
JMWIEwYDEw81aJehjNu9Yb/ZVmUfpKzU7Qz5xj5aD6e67loeJRBxnGewhnZaTQamRZxDhNl00UqM
sSRvAV7qkU/UkfVg8U5PaHAXhu5swPH6u0Di60cKj+ravbXwiTFTnZUursi9gbHkenRUlkrIT8eo
UWKw5767r3x/Bp0GmjgXpa/c6iHrQBgjGC3KkDMabz1cNAZTlnKOQ/dbSUxdBolqKaPkVdSWcZok
ky4WhpNqU/Q2NgfC2KdSY/QXEaOS8cCqA0Fbpuy6i8ys4hiLvN0i6c+Xssook6TiuW5TYTIRDBNs
3GiK5sxVZksiGFXhvnYJfwPFX24Mo9GOzFLtjcrOQXc9MZOVJDzQxophA1VLCfGLDbK65Gg3EVPg
AplAjU8l9Zs3cD0Lvc9WSahdMjd7GcduF07TfcKKH9T2fihVUn4sxENyhV2PzWhcxi5qbGQ82RAy
6yW/qrOad8umye/bfO3o6Ac1n62f08G5Bm60FyLC2dLxMhY3WeLUqwoS8QZtOi4TWukGA8ssUi6t
fOrN8A5n3TKNxxtyv9qPYsT4lDqQUH1+t8FNrwHpXFpPOA3z6Z7laDl25ich4LtYe5excxr1CfEm
rrWBtysKb+zQUC9uQUBDOWF0VgnEKZaGjrh+xPixdIci3cEq45QaOJ9FRju+VSmuy6GnceZKEOf9
XHD2KDJHUcmDJGmCAUsf0HIOv/FwOVtXxMylRFVGZ0VBs6APzNL91py1hO2gPJkxVvM4qf2LlkoT
sxLfvBkELa9KO4x5e4LIZxk4lhFTpm0SnfRqdnLodLc34diHnt1Xzm1ZOMEbihPt0XJmv04V2+0G
rhQxd35mR6fB0JK9m/vVaTJU7blF8T60o/FOzmmwBGhuAdpHvNd0nFsMt2fjNwYyNJqWrgO7Detx
orLxlLUybqs8re57AnDOo42/vGliFoowKUjwtqx8k5TU2aqc/5ulUynWPQIE19phmsiITnFC65rE
4llXmnHHsZARH0k4IQnjL0UHQrEIhmg70rpaWGndgSuZHQAqEs5WmT4Ig7OhX+kAs4YQw0eoNdFr
z2K/LgznrvCRVflO++7nuOOnHBUkXb9xge+UMYNTVmu7cOuVYlnZu5She+LBei0EDH1uEUJZzRXq
ropSJsW1cG5DVN/nlCMtCIvJ2ko1gngUvuD/RRRZTi+5QN0zzHHhdYfYo+Y824+Jet/Hg4oR3023
3QgvNYeB85RlxRxaOLnc9LA6MQBgzppGk7+bsP/hz8RIqzCkwn1XK+toxLjNExRw8G2nY1BkpNxN
KB86q7zELjF5bcJckhWiZ67uEoWIyXYRCyQC2AjSJ+idCCpcniEQkPb4RrpU8ZK7EZCj0hn2fmuV
qKwwByGhINUtNppg2zFCXemGc5O0jFnqJks2nUBhUbrutNNTJJud1mePmaZL8N3sWRIwwyqSte81
VZkB7k+9SKWlkNSnJgA0XFEdegyDT0o7YipoQ5z4ZJoh7KiK7BXO4h0c4UWk2uu2ldeUSCMcIQjv
NT/acRPRkpgYSTUtU1ehOt5PUyKQSTAjG6Nx4xL6/OFUASc20eX7Jg/ltWiciwUikbspHDgGEfbi
ye/PE5HKeDRm/qMoHVpdYXBta5k8EYohHoys0C5WyVTP0cA166XaLjjrFPekhYijG+iwMoVaASyy
CUOXIwYJvSePW7hynWsEa0EVHz4T35mTDZW1AX940YZkksd+9kGDbtHqyI2FW67tpKfvoHsuDUkL
lZAO2q1AI0KgSXlrDxPumfG5IAfd6gxavqq5alBoRbm512PnGT/CU890thbqubfpWWHn2aiWNHgz
qXTJzAnRD7ibkV4O8ujwMbbEapx9FLICLtFNVGpZsxeRu2fQ5cGvBzkkI7mZpu7WKa3VHMPe9Mqq
yj/UzoYIpR6SHBssX6Z+BQP32hXkS6aMmKVTPEgn+4Zfcu3HFppf3ta8d85GGffLqVFOuaSB7hCx
im8jLILVNIvglIidAhd/OWmLwtchrgfZFxgoBg+DPewrKPPHMukQVAC+PpAEU5zJ9ypZ4Wfwh481
K04plQKb0sgOm5MyO2FC1brYgfqiNGy9Q0bmsWnCGihY6/hKUbotAvMpj2qyKrD9LjArso1GxT7R
ik02VeDbkdrNye7RkO7sMlrlBFvQrG8CL4nH9GS3DtPwMtKuqJbjbW6XyXWYwnUX9ExqxTFprHlx
DNT2phXmORgGZK/9oOPaZjZeg6LYpJoR3GZZr77BDk2JqI7dVax2X0aoVBDhbCDTpJJ4Wo2HfkHj
5jIm7rhy4ypfEmtnXLLMZHje3SDhw/5TxhppJykS3y4NvzBE2QvWm/g9n5rzkEsWMJt3R8onNY/z
Byye696MPQw3Gy0PlykyL3YF5ouJ1uMbLIdzZlefVq4hWYFcgKGLrdTAg4agQGarWlhfoVZQa8nC
XaqQRPrKsE9jkSL4M8tKHITuG/soL778DrvUBD/qBOrjodHrQ+SbxTLqmvc4Htt91qVoNWgkbCIt
OeltHLy5sVMyBeqbeFoWZu0vfc0RTNGt7A36cIMbE8aldBjMGFG/ouzUlzJJw8sA07G3MwtnZeFk
27E25zbmybKn/m4c6xvLYfhuw+AqRHgXBuEzSYonq25x9ATRuwgTXFPEbxEOvVXiYs/+Blxc7aJ9
zRZ8cmDQ71iPogPEcEQSTUv3OCMHe4jTo99QtbkVIiNTaqx/sWMA5x9ULzML6y0HW4OtECEUTc7J
IGhFwjWhWF0V6BzDUjxmWQtykqLY7PHMCdLTutrdEqSjb1LBW018O8F1TnEgR+tBVpWyH8ja1NPo
HfoeOLLMgXwvyzdZaPR7xZcjkre275tlORiMkhJdXQtBCY19fm34Ls7cjvE4tmDS46zEWlRJelVY
KH2iDBY6Sg9NeZOZAo2E8NzetLaRXs7ZG1eRW+lbO2DXomOc7pjQU8kqvIDkK6JnYiSxjXph3Aub
B1jDIrsGrHKom5aHy67aZVVqyMsM/aOL6p0BcQMbmBqfzSkdUIQkMyOt41St13duwmlG+A0UWbt8
JanW3To0DbcJLghOOMAGqpjpueNOV0PJHoSW2ytpEuo7wsvg9yHZrXrszCJa1oqst/QoioRwj6w6
TIHFiYr6HjbshIVC4/UkK72OHaTrGYVyZj5AK0sf7EZrqL90Zdc2afNk4ns7KraovLqRaH1B2vw3
c2eyIzeSZt0nsgKNM7c+T+ExSwptCIUiRNI4GI0z+fR9PBPoTmX1n4Xe/bsCClXycCfNvuHecx+7
fjb1xl3YGLlDiiwrK2hKC+m1pAbb6UNWg3cwMtObMaXm6LxqwLE7Dp/RXKoDejlsElY2X0rPfzVB
VR8cABDvsZbNC2KDW9BjVn02peOfBneudmSx58jj2EWU0C42mB5LxvZOzKHj5DvtV/k3U6jorXbK
/gcob7almfep7JvMFZ0pQ50AMoGiNbRInd+lwAtWQ2rpQ+uW/R7sS7vSY1qfrJC8xbggegPNyPJO
nLjYG+FPa2+u2W/Fhaif+GmGTVtENVGpZNhYM9nX676/SVOrIXh2e2VQXLkpCCMNXZpwGSyQbDgO
3YA0cAZcyC9DEiCT7P7BGdjN0oBjdKyscWUR5HSeRDqvya7EVIpBE9gIrgszkfHQ3wQXIr2FWi2o
8orgZlPKBJzWUGZ3MWwOBiewY5SdYdKTHcNa1Z4USbYp/2Q5fDMYLC8dwd1HF8P1EbHUM07SPczS
X16nw12Y+DWvzsjJWk3ueO4r+96+raa9YZzcbRcoxTc4d3TMZhnf3cDUe0oYNKrSSg9BI9VTny7f
HKu8S8beXK2iDtH2IC02CVEho+7kh8FtOaKM5foHIVoS31LF6Dr11BbPUzG917kAV1Ca5LnACrtJ
ZoiWG1Z6b1LYWqHhYXIAY0Pc2nk+OlqULfzgmUFfy9AFW1RwBdbibGBCvZFsRh5ABlWWsKLsDgU/
HnZPOA3qVGW/xT0xw4kP8ohdAV+bm725JRmRJHm8Q5thi8a3c6bevC22l+xHR2BBGs9vCFSAw8ZI
X72h3JjBRgfuzydROQuJwYFDKTpIl54qWU7A/IPDECjra5gLDB/uJBH0E1RCKtSIKhm5L8FOsUqy
jWzJ6plmhhbdYIVQ2fviq9PL9FDhhOMbk8u54dlGR0jgdp6401OmUudrWFj3jaldGF51zLlsFtCY
6PBZ3BNLtxVeDcaljlFwW8vAQ7jMVy8ADjBjpXrU2qAdX5wYZoFwdmlkcyV6kXJ5H7pPZjPxBkn4
cnIFyMy4Fw1o0pHwG0fsLWPLe6LFryFlqKmAfjg5ltNpil9YUP3SlGkbzMkVtNURVWFDDMK+Wcjm
6QmiWDEoxJRuteLYkE3Fnp1NyspHsLa2BcbsCW7Jdo4kjSSaJpKOsn1eedm4zrpwvDhRtCO5Jl43
Jl0rh7/ZCqi388Jdm8jJeAvq6blAvX1pp9je9SImh84mG6imD3nzUQaTJbwciEZrzuWILJbS98G3
5DVPg+Kl9lr6pRqLTFePIUiZmzVgCpy72DfO2XZjbs+ptQhHm6e7rMjme8APGRah0N7bdVduFFip
Ve6iUBZLNyMNDHZeHPADl8MPyw4+4tsiG/mimxOLV1rmTRaOONSkGHIU3ZgxqWQk0catv1fIz9HE
wV1y3PT7BIOMvGmBKj9eoLfozYCGGG2ZWuSjy6J0Mu2y0/kUQkOLor0j0Si30jxGWceEubs3fnVn
LTVaCirh2Uq27s0a6DJliYzA2+DX/dYv+y880vSOKTqRAZNlHFnfaMxOpJds24CVkaRQ1mGmfzG+
YBwsnqsySKhbTfIRI8MlRdnfVakbrZaFRezICf5VWtGpG1wEADW2Nzf/laYUfgzOqy9lWgdI0qub
rQFbhXGmd1kpTOEjRJY4GbZNEY9f/cbOr51tYHypog1WZLpuyDV+q5mkjLX7JEJgcOVJC3W2BF9k
VES/jK13zEbWIl9s0oER+RJEdw58p6Gtr4er30mfIJOgPCF6Xi+hdwnTW3qC6sF99fA1FkkCUTJD
oPBQwVnVL9m0O11Y8T6rg+JSzJC+xRjuR4bPYO4qc57qClpknRI8xmJtbsvx4PRY7DK8/uc8Ct4C
4FUfNrPNMV5eJfPwl8QvUFJmhSPPY9m+05qTla2YE7R5wFUyZ3JnkJ1ryt+KaNDMfWgA3AEzgJxQ
bxzhEeze9vg0Gdeq+idtsNArJ+iye+yVHDmAEBzoRTNutnZoZlJOgzxgBpf30myRyMATIhw+b9e6
VJBFegi1UPmdBB8CbODgNoIeEjBVQ7bsyc0VdAVjjM0X72z94XeRe9VkReenOFSq38ZhFr7JgXQG
gq6l/jkR2BDiRGyy944QbEwWCSYEIdOZcbVNTw/v6guyeoQzy/S9S1CO8Kx8tQLdw2PghDuFwnny
NHlteZ9eODIYswFmvFi0Js9wyCAKTo61z0Vu8a520TVJ2vIZbVR6Xkrixlci8lJkArGF4WHomRC7
C41OruSu13PwEEnavNBK0rOFwILLUPlHEL4bgtPDZCUy97FfxBkr2/c69Yob+OK0YBVb1U6wn4OP
zuVVmqRmFjZ/9pkqv9bo4y6dGyNPVc3J6eEw1F2DQnWuzD6abRY4i4jWS8NxFqV1iIQ6SZFQjd/H
yHvs5KCOS11CvJvH5CkSbJHYUsHs4xQS1ZK/xjFwjPim5onZdNnUXxyuo9pDNcBiW52a/KaWzGn0
bkiL3iBxjqQzbyVUDcTlLDWKktm26uJw4ynzJBEyATR7lJMV/RwGcufbWahrRipmsVKLB6R3UXoL
0z/Z2GO3hNge4v6x7OeHEowjXpBbqZLfQh+acetqrMacecVIJWfvnQwNc5uoV7qbV55RAhBI0tCO
9Zba8TYIE5zBy7GposcqHZ1fzLxuoEdPWriReIHSKi+2vSh5KmKveQnnCR2ZZX0kI6bLAotlvhod
dcDQyF8Vw1SdgvpK5Pynu3AZG0EMPFjZlYutmhGoxeiZ8EVqAsJs133oLd+ZtwNmwuTKo83qXVOM
4B0WZCj1KTuaXKIzatD9+u1EbsHir/tMP8HCOSJBZzEU0TNz2juo88phO+RGfpETcVqzTvujgSPy
0JUI5UnN63c++to3xt8QGchR3ZGy5X/DMOpzwljxrz4vyFtvS/FNFVH5tLjzIDcyyKqn3PTFN/Zo
ZD1QzNIeV3ftlP1aQGKYQvyE6ubBk6gBi9vFbqDYSvJaHq1CfWc+3+9rXX2EPOdc8CsbFNBi/GNh
Z2xP8koTE61pqLvFRHuGAC+RZAXgNhRBOgs/uAiLbUaUJgiKLZip6k453nxmBD9tG6ttnl0/t+9u
Pya59unaaxx31ZniCapUxoO3uPiuGVCORYybQxBqIthdr8J4uS8VMJu6bdtNMPjZdkkGIHp4ZDXB
i4Mb4N6vTsQJrgqRs9dEyFSkOXO+Iix2pmy+AEvrifKKHWpnZXZOhCJ8NuIhcHWJ8qd2SxIh8Vhn
cXbwSlLlEtfBSNKE43fK88cuG4prZsrlS0DyD/NygNPu6OmnqsTqO+W5exukq61rp+llDLr0ycyY
vCVrqkcMov2l7XRAvmFEdrSOdnDsITGSRcjsZ6mLl5aycVOaONpMZSSOEOLUcxcqcF1+hqfFAX8J
lMMFnRWUNcpF29lYo5+fEx+FJGXuT+5Oe28UXhW7YZGJ5JtZCGlhcLKyZycU/tkh7RAcan6p08Gs
xjqlui3aL8lym8XZ9ab1zactu6MsCDqey6x+bdLwrrNah8BPqhmv29i1QM7erBzP/tEDXN8SSrAp
VSKvdmLpn7BDPTicUF3wo2I7D2gMu9rSxzmOqmvoZ945nrn+a2Sgbpk8xXxwLEnRes5vy6y2BWNv
5cSEDkvlngEFYXQu1ZqJzdcOIj9brYDbzOnu9CTck/HNeKgxQ4qpq17oESEwj/aLAFcATEk/VLLV
2zBjWZBELdE+tFarfmZtlWLfdgk8XzlOzKQX0wP9UpVy4cQ0TGL6CVGMxLoKqOKjj3ZxRWyPtW+Y
AOe++CDHFk8C/29sNjEIKGVYeleNWZiq2y77YQOh37DH9efxS9f3n93YgamoaNjbggZB629hMs03
Rby1tQunfUiXaT016SmKx23XxlvgtayzGSBjtLBfTAqCs1NnY/zoFns7Lo/JovwrJYDeLnbjrJVV
b9J8RAIpgWqQsAmnBjlwV2IbCPt4E/g8ZXnHdqIRzLwFOvluKOjU+sdo8PNT1upLNphrYvzsLoPb
wWaUoEWgW4xAxhH8UBm4rwOrE4CkQt3HpsIw0SgGuSJvmJFWTngCgfeyRDRLUza/3YRCCW/pkW/o
PhxdsphDkg8Hy1lnNqny+GpL+BZNfBjbmMSNVPUfcPHoraeke8qjpaaCHbx5q/TE/BSh6dardADW
XsJ9zZbgu8d0EOb5wPi683dtBSKJR4Yxt4PJh1ok1I37HOr0ZuadsGygzQNXUFXnEEnv1YAOpV5q
YTIJsJTlXEmgHUyCO7kkh7qUDwYc4rmfub5Sb8LZQtb4jTVihZugcrt3T+I5iRA4j7fjLo+LBDIY
QSWjz+KxrOzy6GryEVDyEUQSNCcyRcS+SplW5uEbOkkQThMW5F4N2y6PewS5nLTgJ527EfhVuaSH
JG0+WjvgG5nX3USYUFc8BT7+9+HMtG2d2ggbbsZSnG8ANWtSC79BWEZUgCFCFXdeiMW1lt/wKzHa
Ns/CY6QCJI5SBo4RZrpVB2LKHtVuxIMWG3vfkWPhD/LaTSH57cMAXzMav/K6nkare15C7ElzbQN+
Bj8UDltrHjbAl/D6aBqHfFvb8IwJ++L1ZytckB7e5TNCeLKRSxDFxK9nWHJBt4EOraNqnQn5HigI
fbwpKmRVmFg8ny0vpfS2JIVyLPLJU/wcy5jRZMIyJvuO5oBhgzilEge5w9fsA9ZUcbGXlJ3HRbvy
3i5x2q/6UmevRELlq1502bYotEX4bP4w0Drv87yYrmkXQ58BjKg8dkXMmPgOLet1GcU+1VP1gM+l
wwcbcly5YXpv90Zv6qh1wEWpeWN3PcbWmMFUzozxTo729yBAWim0zI+8G25+yZLSPDgIGtZdpuJj
ZyDSac2NZrXt++R77GgtfU+uIa43VqTc4+5rR9AvMbpp8Y3bArUAAYUQPOJonzY5hHs2hLVJi21h
wRgLWuszrNz5PgtqgDBT29NKZvPGlX3C/Drwvy5lzwtcsOVjsG4w5/iaXFU4tko4bw4Ni9bVPsIR
b9NtVCHjCOeWyWsCFuwzjkKOxa2n5SEOzMb1fb6OMPugi9k2Ru+J+YgOSdZiKw7MNsynZZNkPc7w
NlY2c0vYPA5Dsm/RLI9OhlcSu7bS4Gq8EK6ktKej2+QPOrudi+qTUPcduVLrcfBTjtpsIZXMuYM+
yEDKxZDbps+oULy9bWz4ZyIb7nzf3XkQlyM8x4EU8rGlx6PXCZ/yIvwmABOvi4kRbdxTZUiWN8qj
gm2y6IFfQsBOAWLlyJa2u4ubcN+7FYobt83s68j057aTYTvfbwJEXPUvhyaPhWI5hYdhsEhBmmf3
mCucjV7KGmCK0IyzDn5lL35uE7b5tuRaU6R4bdMiTC6RKJ4jICTnPvbM2vOBdjCqoVOLM+LqEkSl
TnFO6Pe1itdI5B/IR7rHj/q0iOxLLQYgMck+bPyHzA2e7Ix0tYUJINyDNtskMnpOiHxfJR0gS4kl
l31bupwr15REKfF7rSYvtX4FMlRIWEXQfJU6LbeWTJ1o7Tmheq0kd9l+SFPg1ayl++hahozAFwO3
k7UfE+vgUbcJ4t8WN1jPeEZy60XWQJCZ8nBnU5KS/Zt6FhPpADojCEU7AoAw8EZCXTGL/xI1M4F/
aZsemyGxXqdsUoRAF76Hy54EcboVHYdP5JfxplsAWLxu0Y+E7SQnqslgV0XObaJlcS4NUiafQHhR
4MXham6Wje4K+0iLWmwG45bb4DblhGwUrvVMQYTe7Oq1QbFuLXkf6IZDtOZVrYS10VH8nNcw2boJ
D2Tr2skxSJPmDjKgsw2yCOJQq76WGTDKwu++DkSHbQwWUhCWZfIIrYJTiRWECqot4q5PqzWbZcRN
74pw3jqtYeK/wKyAQFdvQ18JGES1tS+l90K1/2BxDE3d+Kh44NYpaXJ1oa/WZN8HuX69TUN3LXq2
4003vHZGq9gRuYW9ve9YeOksep2nqdkEk7g2uc2h4DNw6NnrsU5vnpCZsdxcthOzd8x9yc5Nlvsw
xxfr3xbFw+Js4CE8STFvGZLCqbCKF2LbMWh4+lmLeGFnjI48EB6h6jAmIBnSTXGHMz4rTSuudduR
d5dGvVglPCwYz+d3oLOo+EnfWxuPTHsnZc6mOnMZAurVyizYeVucumMw6yfqSf8c9FbP7VOJi4Sw
ty/sP16pAUOCa4jgroAo9dH0TLAwWy4Lb184Qd+IoU706dCuBpuxfS0SNuKDG/FKjUifZG+tAyer
N8UCtHXOgDtHgTnXtSZAO9fdhW8kIFGpKN+SPrWhC9Thpcqo+Ew9fqt9Zzwo16rXIm71xkpGJIJL
c0uM88Jr1prPgc0C4Ltk3A5Tlj2IAaiwx/m8ZRu/BYrws6x6aro02VTotw5iiMYdNDEqV5eqjHFN
fIms8Ttr2JagmJHrM8AHKpwh2lSVlRzGxWdQv4zJA+4ClC1oxvGOsnyJtWtdEdMRC23X00tL1XLi
33rNoAVvFoSo5AzX+GCZKcUPi4DD4CnOh8ZuyCmA7v5CpT8B5kLZZzPkeWjSrHk0GjDuXFMK0X24
70mDUR6+0nIXAd9c1n5fZNsojL2j69eURlFf7JXsCXmrS/XoEG59ph0a72ob8Bv+HZvVFp1jtwl9
0CbMwebHss27j7H0atppFYcv3mA/3JizsIu6ISdiIOvYmBL0RaDvnDZTB8PZiGJTzFDVBCtidhcs
RInxBfgzNGAuZqepfunaTs13QhNmsS7Q+f6y0bFzqKHpWqUQdYmj91zEuWk6yXPrtJr6CD9I06VD
tusINb1FX/dJuMq0kzzktl4ea7tiSAO1mGJMT0mEbdukNSnwkY+R3rEzCplswfp7O6JRpzYGP1gd
7Hifm00fLT9rbyZdYUmxTpcBCg43o2pzU9UePD/Z9Ev4YFfFLg3oV7J+iR57srg3SFut8w0xa7Zu
Vg3OMXdHGdFNog4RTPs2UT6dY8d+qXVU3KekcuzmIb+MblQ/ysHud6rof2jjQjiiw1EuK+MytM2p
zEtxmGJ21qUmwdBOGKKlGCs5jYK3Ti/yTnbZMRFak0wpHxw1zQdwqVunCu6rkEF8MHxLqWnjCLN1
NO3abjhb/DqZMj90lHxVXOPgV9sN04BL7EfHqSeCyGbKR224rdXkExMxiHzXczvCKfed5GQS7DvB
5GU0ObM4Ly3UFdzCeIUyO9z6xeicE+Xxb05szNkgDd/tdt7V2oqX1QJ3BDAvlXZCCRSxEDwNU+I9
mZRtKDTsWP5oAwUFaKjj4cuiRHA3VrH6QaIH/dHcRf6mccjLahwi1TuK2xQBSRNjtq+7bxRgj05I
2ChFSxIeBEmu+5zOZQVoXnGz9erTL7N8y7j7STsw3hlq3Ke29amB8bHyO1pquFhEh/CQXg0gQ0yX
yPncCyCJZ4jE7zj0uKIrl76xiRyQEWEsdpMS9SspmH6xQpx9zVXWrm2TN0h1S7VXJf6tYeLSRjfv
25s+BB7/o8AC0hycziFHfKmcH41oyrcJT94qTTLXYdk8YMsWxdEZK29r29X0oCt5349NP24i5pEX
f2QQvaK5T97S5faUFtr/ko/essqnqjgyNdHUoA71MHdiQKpYmVq4Q/AFImTMkP6YPj0HKdGRapDx
zhHCfmPo+kRSnDkFBa8HDYL4wIQn0LRnOnotax6TXM/lya5DdZi8CoBE6Szf0sxm7MEC+RM5hb5z
yxmqALpZlhRCHCsb94hdyx+DZ/+sI6rfMKvUvR1Xb/Cu3DvalfmrZdvxAQl18zgjBdq3aFrefXqE
IzkN5t6yavdhzHwYqr5Sl5Yv955TmU1GQyYAE88Jbm41HgOV5+/kvqIKRqYRTVLxGzD0IwSwv1T2
kl5LMRPPWDab2U/UtmlkdNBdZH1VU/Cu0qE7DyPTZ79A1Q2CX16VN0cbb3Ifyw7a6iE3hfMddvkE
ZkSnz7yva3amFZ2lbx1RR1/ycvxVeSMW9qQ7z9YQIzEZ1HwoeuA5W8+dwE6jB8vIBWXINO90DL/C
6+cPEQzdts1q/Rj10Bx13mXcWLJ4DIaZUaMVyl2si4j5tZn9Z4DOCZ2wR7alpdsNuSFfEW563zs3
z+dN3SpYSmH/EXDAofHwFlLaWXyuGPkzpGoXib0zsO1rPVK4Ske960SwVhjd8OSn7WdbZHF3YAAF
flj0wTMdmL0lXAKQpOLbybL6uxpYOI4i47UJQ2tTl/OrFg4hWIyHblE1R1uE+so8yD0zY+M4vr37
s1regvQPINgcEd9ikw8qb8SjFoX/oR3972kfRRe48jOT0gqkQIG3cEkW0o0HftQqR4cC4IbzOwNi
7YPYGuzyxt5jJrxAXNw5nYUwq5+RkThxl8EzFMtubC1U98BvgkOnPcYvk9NWW7Rj5cEZBhj2WrKr
Cpbgjd6D/XHnH6XTnztjo7qqY7c/+JYXn2VucBB3Ij9mNLJMPySZ76WrwO70ww4s8tnDOYMloguZ
T9QlLJdg31ZhsB61vb2lFwzNxA3kqzR8iJdOojsJxJ63YmEptcQvdkHZUYVRh/MCoSUlQ3FYllCt
xwAFNplM6Q9UgWgj7RsTmUE7tZ+cgVekYus1KTdhIr8OZMrsHTtC3zsyaeTstpLvzE0ojvzGei5Z
568TkUTr1vfbp6KNTqQtapxj050O0p/ZUhPGklfQWUcKQJmPxMcinyD+oqLncQJSw2G5L5AWS9Ij
p/wnXhDwMvTCfZIjnDP9sfWi6dAJt99Oiyd3up1ffBnOX6ZU3CPHZjAdRCTHAF5R2nobooWri/pg
nVk3ObHBmVhV16pwnzHRtwiciKThFmyBy9/idgbv1aeQ2FdVbG0Ho59srupHqILtvhRuvCWcUh0c
4WuLoKMSfEVZjK92VT+iPyAplikiOtrbTnZmImupOVolTn5lq7AdTeG+mD8ekKrynoB9QeRv52VL
MHgDoYUpVKSYNq66kFSgZW7HjdVYgDBpYTPys6LeCVZSWt0RVWd2oN7m6PGX8AsGK5f7zDDS08Ic
zJiB3/dzeEJxhpdE4ML2GuVdMJZV2zDBa4AGtyPsJWic6ieCmuCQ5S6mu5a2Sed3lsisa0+c5zo1
ADuGwp73JffPLrKwWmiPqgadCDverufMQZQ7OSbfJAtuqX6gzyWsEey0hA1gG+e+DZHdO8nMMl90
U/8FITnJT0M9XSi/yHmaxM9lSG/zIchrPNj3dWuod25xOHZ0q7eSctpHizNe/FbNf+bz/Z+ceff1
Z/XcNZ+f3d2P+u+wjv8PfXeErP6T8e7uc8p+6r/67v74H/xpvBOh/y88dI7vh8CcwUBKTHx/MjOE
lOG/bj7XEBYABTC+qP+23t38etKHlErMEnQMsI7/bb2T7r+wx2JUQ1cmHdcOgv8LNON3RKVngaaE
/GxZJKK58Cr/bu9tyDHLKkagd+kYZcHGaHsmsolJuf1TNDHkvUIQzXvuEAcJ9FSNWr785bt6+F9s
878zRPkE/N2OS/PvYvxz/D9M1n+BT2eIWdO8q1GVtcbY2GEbP3p2E0f2WNjZqp6m2bG9h7hpphYN
NAWseypKpwPQkMgmYdDqt2XMGP0/fK7fHYl8LjKHbS+0PFAN/8vnuhkVOzkW8sKmFFY6eZFE3jVZ
CNAgV3ky8MYtjX9tJ8dtmahOUOtCBxE3fsEhUw8GYDvERDcVwcnTbS//gzv5b1Zpj8W0B/3blqHj
+dLmYfndRps7hQvHzqsvmY9nbYMMzJnPTi3CBzFZZf2LhKCl45JzoEsMLO3H1eQGVfg+w55rNknk
NU9RTqd+RgoOoKvwhgjCXzUQ0P4fvsnfA4vZ8NJlQo3hVJRA0Z2IZ/mv9F/cUUTQTja0Rwtd2HGo
ujo+miLErZIYmtNt6pfVp2bR+pjnDfWOGk3rHYw7Ybf7589y+6f+x3vMR3GIsvZCQnxvDx7/4feP
UmVpPBW+HM82fRRiTlm2xd04Lg5sKbLS67eMzR3+hH/+V38n0/zxrwb82T7UD7zPof13TO6ihV+h
FT5r+DgDHWdjMEz4uWWty27xzMvCdXEjc7nZtNc2oQdr9vbh8Cch6f9p5ff+7Y+PgLrgveWNdzDc
/u2JKbHHDm01GvpFBSnBODBbjm6pJrihtc705Z//6t993re/mp/dkzydBHfL6N/s82SEpampEcg2
mioWNLh2Df6JqEr/Ewv5Bqj/68/qcR7yDoAt44e9HY2//6wmTvwwce3plCsBH6P+8yuUqe+cy6BF
XNtUIMWOM+Wie/jnv/Lf/mkX4g07Xr5Pm4/h3r70vxxfwncLrKStOfmCLdg+9PHL23lt+/cawcS0
F2qOMX8lKO7+w1P195/Tc7FscwOAkOH1t/2/PVXCwpJMPVGfaNfRJIPf4E3/8zhK/ZEn6Z//UOnZ
fzsSJXeYBHbBf+MDeyZK9fe/lW5mouCph32rxYysBavTL+R383AgBNP1trzXGv5gRCXZsIbbKmTn
8BGC2NvGNTgMpEws/nIX020NlDswgHLLTCOEbEghHe1qXCNm91d10w2nwi2drybyx4OxhP9EFlXG
PraSW6fvrpMXs3rAVFCz4I9iE4mdySaKqpMllqkTn0PB2qFtTP8rYpHwXvftsEuEpI92Fu/K4/Be
9kiCPSvv7uSEdKf2rGYd2bE8wO/GBM5KIyQAVHYE7RCphpk4vKdpBpqXwNabaqSAFk3BhY212SDd
XUDoVQWjVIE9k0v1FYNz85QGNqD2oUTa3Hvq5FeaQjcuX8c6Xx4H/HUQjnSzGWSPJCBqfZzuOv1R
992voFuA9Y1ujrX8prqMR7FsSCnO91FEyW88SDx7vgY0eECWrl3INyGFQsBNpsqhc9Auj55Vf4lx
N0FCmuC6NnXV/GhyTLvx7DG792L9kpg23CKkqTZcz/I9HEl4unmI5+2sk/nO9fKHFsD1oxd2qCiR
2T2GVZo/Ddoafg3KQ/6gvKg6EdMNiW/2xurRcVDMBnwSthrJzFYGxT1LxD4MHfbDkkhZQlHNxUZq
idOyI0g0jRnPzX60xwb2rMrKORGiBm+GYM9VoA2ASJyNGArazmx9ETnibCftclGq7ImMytM3NVRF
zMQuUvd5RzfN7M65FwkRoKULqlenAwLFPgck5MMbn7KQTmiOXNmw9wxJljTELAC+IMKqyS1QOdEw
q585ZCb2RSR1bsLAShSWXGGURxAuApiivU7u5PUnvHk/PVlDZPTbm9hvbo+iSqbzELnBt4GGGkdm
wz6SpoCdaJcF3UFbzReEGcWHM3uSOJ92JB+IwL/UL4arCW46CRbAVoApuLfMXT9PRAbXtVe93rTL
jJT5hdi6BTu0P/aaCW6+Uz2zNttuh3UzzsudixQI1gHJw5IxDNtJ7CJoui/KRvY2B/rDNzpGa5Kw
jpnLZ+mlX2eZQxwkgHVHj4JBHQnZm8xCutnSWZNNV1/mhAk+uPn7WA+g/PQybZ0iZ2yUTMM2szGl
Evc589S5bKoHKYgwG9RyHbsg2tNrQestSf2unLl9Jri9RLXD0CqLk/miEsdsGzP1Z1H7gsVjMED/
XhiNGTCZkveytgeWWl5QonIJZqIMkbSm06dTZ+hodY/UJ5Pk/ci0Uzm9+lgU31LW/+ItG2a4ml0U
jsyf5yhQKUiiulIfBNDKX4Zfzv7CuK55qubK8zdjBcjtGirb979GQZPFXxoc5dZtvkze52nwLTv/
FbKG79fCnlv/2afO+IAvivodtUSzPAwuMpK9nYUt4WNJK9kO/VGYVcLvK1b5IdLZI8wqPlU7K2fL
cj63MrhJo5utQ1SdjJHFwHI0VylVXdv3U7GLlLbT49gW8W13VvL/MDgCURspzORGy8QN6NzrPrwk
lbVgl5+qjNg8IKYAVtEQ6+YyyYJ1G5YWLhV2YiGLjJWE4bN86dOcdTzmz4BRlMW4nHSkMsFewjnq
r3WgR/fi1YVH1mqkzfLg3tR8G1uMS/y5zLwfd2Wduz/shsLxVOMofa0iHrGEZSSohqvvJ9xKgcli
79tkMKrs25CzgxSlojsttq5ZITixb3Hi1osz3Hbp07wUCwNM2QUD/jKTgJlM/Xp56EjF9V9KH2wH
Q65ojPo1TydmajOG8EH4YWNCPw03ffVJgFeKot92PX2226xJjxbbvgRViUB8BGQJ+JqVboMqgyix
ywLk1H432s6O7EyHUUHE730xVjW7/loUhkCvO0nsYJ6cvb50SIUyI9s69rRgTdbhfNsDrviFTQXT
ziIbJLP00PLuD4BwtlVoKZYkJmepiXB5aVEAytwKPgi7DJnzaDkHMJingfjwbaDw5uy9xBQ7naVJ
wMhzcPN+77ECCyEqpKEmQVLmySn6L/LOrDdyZE3P/2Xu2QiSwe1iDExuylW7SssNIVWpuG9BMkjG
r/eTp9vjOQceGweYCxsGGtXdJZQqlUkGv+V9n5fMNPmD7L9JfQMe42OxQtHqfkPdlfO0nPhlvqH9
JKYWQgh6h7NTo3j6wFiFdRCmsygx2C+4aAnBqcSAoNs1sTe4m5yuKGE37ar2wVCbmgOHpOwfk5gD
c13XlO37Bv9K9tIOTu/fsjcwvFOp3bnxO4FtNUdWPFZZ/Ii3QCxyhYytlCDRaarA1ZZL2pGuRdmC
mjYta90BKIgly9oN0yWHKnGp5zF/troofQ2S3N5axDKzfCFMi6V70R0SpOT9emQ5dju43vzh1X38
Yi8alCxI+PWU2S1rbNv/QVn+2mF6O/Dj1buppgfCKoW/uCmLE94zgja7USzxCqHucB+N82enB/aV
irgCdNAhNl+Q6Sjfuc6clvyXObaeRBPXN4YQNxZSksWfJLiUiks8ADfKN1FPaCLL4yvXnvWGTWIc
rpXOXqkg9DH1RwHSIqMboqq96Lg41ogbOTHuGv/RiEbqyjDXgh0V8UD4mS2DPMOiFSUGBhERSWhh
iWbO65pL4JE7Dd9GigPAw3ifVYW9d6/BKXk1xTtCTH/AvkVz7EdJv46g/hHdICHVz2o5ytzrTk41
TXi3ZXnSNVe1N/Bepy3jRYR2rfflJG0JMjL24DgzrOurkeylOsSBiJlkFbrNclBACLc1YhFpKvXY
JZiI+ivkrzGkHdozWStNzrfDEhO8eOUIopwgnvYMD692IUa0wV0+sbPyapeR4XgdeEUK6fSabGuN
7qdV1TYbGnQPWrvYqXBhabFVw2T/jmLcVvki3R/APiRorpocHwyCjNcjkWe7MWM5BstDsRGEP+39
KGxn8XZBlFThu2SrkN/qaYHww0YJhU7u9UhDI2AaRPOEtbNq6xCt4+KAVSVjpRoQhjD2f8p4WB/x
WTpfbtLEp8KdnIMzlw2gwyjRN26LMABIr7PsiyFZrI1qsCFAT1DjER3d9NoMqrkfPEVBxU8fPg5d
g0KQmMviuUa3Dz0+0c5rhmf9JQvy+Ziiv3ocstg9pNfGfgNioT+IbmbUoBQJdKZgbEu6hCd3wodh
uV30NBAzJIv4F+6+6IdnZ13IzrgFbj+ikSGZWtKFoTucu2vqALPAEkngnm+MTr4DCAB0fJDjep6D
AW29GpNjFeE/aF2X5xbrD3awLOmuMd9jO56XjBwlHWbFk13OMVKIbjSvLnhAHihtmUMnmCP3Nhws
QXSGqDokQKrJLx4aLesYhkv/MtDwP3Cgg0kDmpPfqTku98OI7GmeRbkwhtZTtk3yDra4VepyLRfh
j7uI5CpQgn7SM1xnBcv7u7D3iEhMtVaQ7MuTsyQsRJByfrLrD7azyuwnPSIC0q6BolJ4ya5XQBNV
nOCpiKsMtUX5aTfoCPkB8a02tFivvLUdNivTsplp4DEBzQYnazmkZiRpX+PhpIp0Eb2hQgmuYVMK
HuZtRH143zEEf/Gzq2SKNfv0Mrs164C8K8hivrKl6+piwcP5OXVDfPFLwhSw1Q87MS/eXjYx9H53
CqBOZckRbBbcqLCQDiHAuTobht37ond6eioxYDsicvgOe4X1iaEnIj6erN2f3KxOtRGuX7/jb2o/
PYlzW47hL4cszWvy1Uj8imVcCfczmWiusijfy4x2rFKh1RG8m3x3Ye4frYn7QtWZfZP3pQGDxSi5
V3WP4xlJpe21XwAQpxCUuldsLE/bT+R7OhtdVemenrzd1ov37eGIxB1XIaoak12HJfaBNDTxPNAD
HImuDZBJR9PtMCUSEw/L5tg3rLZ1Hrx5uKhurRzKTGghcWkAPq0C2QYHDybHTSV7j7CyTGzKcOjQ
FnVQXG2H6qfv1t2Mj3hoHP5oAZwbkhX3CLDtdznlAk1LIg5lLQWCQPjgOuz3MVtxqjFgtu7O9aio
kH3IXZgRjGXIcVMAu7EuWdFWgzal0BmWfe3HJTvIkXbUKlhXRgkaydl2p5/LJF9aRHVHNJrJ0cuh
O1FlPfqlG/ymx2qeNH3kbU7n0W8XFA31dgqt6RFIXpcBsxjbO6cXNd70iruLYPgkPKXVLDKsdir0
iEfyBs9F4bggQ6s9Ujdor0I0XjG2/hxFNFKccIg/qH3sDQJ2UnfxoT8KVzhvi+qu8KQWSUCYFDRl
tl38YJ3tbgavVBv8nN6jKLyJ2VhEFk7jvI+Tbh+ndKaO6mJ9X7fddFxMRBKuCuxT7EN2iqkTnmIR
wv9p2KRms01Jh57ttfMJysYJat1lufMjH2xnD72IIaAoocbWUXkZBWcY8P7g1KWSF6Hb6idHGabM
1Jpfm7HVBWLyoDwgz1w2y0AVREShb+Fo0Gi2VLCcubfLlYvs6Dx3qY9llv1x2OZX+ke0nq3OeUAo
zLXOE2o/1w4ERZFQlHGdpAwguuJQNXO+BcCTPeVXY5mk/G9hpCC8BGNdfaCBad9YYZM9DWxvbQOF
2ZcZyRUMTjnETVnvuKKDYh86bCoZWZtlnbix/VtNEvdyEAD9lDLZlsyxtn0EwglrioKD0xSECrUt
JyPGmxp0a4bCvC+a13RAkOkUpXpE2l+AcNW0itZCFEltFZcoozYT9dTv21b/ylBvwzzqeriuoLhc
siiK9sMEuECFl9Ggoly1uf7mscPalnx6fNuKdMfMXuXCvkea3xzj67MWS2h/QjQfXmbtyFvGiu5D
rx2yoEwVOHudxqeqTlA/NaYM1nQ16MdmYtVvhsy6UugoAJ9wXdV3o2tnnxHYLn4gI36nDDSo7GPa
VRJ5cSFVIn6SYhC3xLo7hBJQE55r6Qw7lbXkhNh27R8xw4LsMdF0zQQ4aIGrDlmS2CVt76FhRh2O
sSIQw/fIrPzaTZJ1Nevmpmyg+hmZ+x99IZxPwyymXwWkWW+o93nDQnALRE51W96A71JGrzh6rHVR
yehRGsAR9hSAZourcm9PHek7HSvJqVP5IZHqmkky4xdQPRtbq3RIjqJC9NA9dMPDrAPNSMRDOtcE
J1pa78VSy/zp9z3ZjuypJZmzCCQdK2jfKxxQ92G34M6yrIq8mKg3bPYYN47E0RTlR2nKqQdSxV1O
dQSexa4LfrBaNfIn6KH5m4clEZ18sOdeW1Bwm0iEbIsX+TTipkKnEormXBI9zonpjMD13DCZNlmj
i+zEyAhzbexjD+4LJkdfhIG2wd7lsIPTDL7oFark9FIWrpqQxps0suCI5LaPfnDkwh6H19m39dT5
hDlqVqTZerDDoUVhPmd9ii4QccV0Wcimfs21E61QfrwqnrQXQcT8N7MSSo42sbS8Lwa7mwnzdMKm
aMihcnltR/23HkalTAZu66Kjl0TUAXGVCcxAvJ6ZIx4NAWXSqXMyvuq0bVtfOoBb3cosMb+z9GlM
pjmLONNxh4kADNhKNSK6BbyREYmGSFE/J9EgL+VA+uOlnZTwP8badYqLmaYl3mKFDQMUImIg2gI/
EXeg6UL+1IJxEmF61hXROer4wB8Xh/QD9KeiyvlMeGH0CFnroqVCKUP7zMEdzz8RaEJRxlbpdfGL
KnBL78if4cWGUxJW31lETPZjYHDdS86UkBaz8K+EEUMIRXoKUVDkp0QaHUCOGBwFSyHNmLADDoPR
QAhLt9BCiSTsOAzxIQfJIVyyMd8HLEZuS8/lhRjgbtmHaWAp0XoZmsdxccG2kanaBxhHcsuZ7xy3
p/EvABw5p66154KztcQiAzelbxhPtF3i0P5G0AXvJ2O1YtcEsmcKUlBLH3C7LdUptBJG3yKaYOSO
nDTsNlDRzK8eyXKhXNu6xhDEmgDHCcnW+BUoTRkWJMUs7MOShTQMbIVIsV9JvKVHvKK8VglMskBI
Njf5bytTLU2QpkI/tDZb7Z0ZhW+hjlnKYflt7FChSCDEOfR/g+7Om7/FxnA92UitWZk1DW+8ayl+
jXHe6EdEtw59KVYMNnt+jPr8XKaiy08V5ku4nySy+m8cxrlzTy2UKypknNmEiNqfBdpar1tVdGuK
Ht5VM3x0WmPunJYNSXytZYR/Rb0j2WWwq7wxXrmR5f9GvGvr56mIXD46/JCCfwWef71YvEWi3xwQ
ylM8VQFZX6aNEc2kMSXmc4+EhPHwvECuARST48tNA7kj4J1DylaDcR/GxDTNDs6vU+8okxf8cLOD
JQbSkKnv8zzn50z7huyyFbb+tAYBmdhvMaw1aG64fFEwa/pEdKdcGnsegVN0NpS61pZAY1deYPRg
QuTBb5yHVEI4Ig5QsSCNK59mcIFmWBRjRSYP3AJeEyCIE1QgvO2y1NfJGQiEgqhqBwNnTLLUvMtc
f6pYjuUExEy9XaTrqWuprTj45u5Ya8mfkoEOQmo+dm7HfiLE/ujFY52iGdMaPcufW1H5t49VubOy
n5wSUtu6w4LRHZCOoFZeCgtOqYVaSeNXbAcN1AOR5jYyeqrJLOz6cpOTR3Di4rKi21HJ5mD4G9Wj
zJGtfka9jal3gY99wyA7b4+0ms5yYgc3Bjso8369Jz2+Eo9Q5JDZcxB6hlhjofE6GST2jBXsvr6Q
T4Amra/aeIeaUlHDIm2NzjRGJPeGopgrcn4sDkNvcDKGuzJSrzqqIEEJoL1M12x3iMjdNE3/U+Z4
hje21N3XMnr6HrAz2IrFwe7+C0StLChKGz7uMVHVsnGxDL4GZcX91rQtzZRjkvaXy0f9yYyocPcD
qMBl589R2GycrInxDXEwxDCLaDV57tPUkwR5vTSGvFy+/rw5BwXrjBeuom4vBhNcgVFOP5FQq+1y
2aS+w2CwGhvTQwCrvGlHrjpil0ExSWQp1NbOFtxtfrJ1Uo9Iwt2h3qQCd97RXxyV3LlEvXen3KpL
ZC9z/jfhfdrk9JVDZoeYbevJMH/0myDb5ly4wS4YIgwtyRUpoBeICYdA2O3voBdT+ttt8KEweXZi
P+eNg0YEKMZxgyNLkap6k2rknkcQyRavUNUV6AkKltXc2rj8cPeOo/kI2kCWxY1jquRmcpSTgJXR
QwgBOEFheOMNQbMc6dhZD68cTtz8d85spyAEqPCLi0dwIIZJT3CZ7lj/Mlm30GXX8P+j5Qci/+Xs
LAVLcRYRivMzcm1Or7moqbtzNeGbB0fgV0fP5KLbDTKzFvLQ2saJf2RB6mFVt7wQcVEzUmlzTlfx
dFdKZmJ30ZylzS7MI64IZxgyYo9LzT4Ld904EvLXg3BZVW1lYdktMjTpxx7gDpgGgV7UOFHm7e20
HPID7Ub0gsYZWBt3MHlQSSgG7te8UZgmTd99CZ3Rdg99Zns7m5HYm+pgtW1kkWOJ+/MZ8eeqdEbY
lxM2kNtPXuY3yYU3yWseGrlg6FYsU4cf7ZIO/u2fJ2bQOYX9opVo8t1sC9SKUG0clIuWdDVWiH7k
g4uCkMWvRGd9PYHhyu0dM5v84PBRHhBRIvpbRnfof8GmID5D88Tj9AHU6N8s1GEvIECAtYm67N9b
OxD4w5fQ1MSmNe1Eknk6jz6VMh8ykW1LAiEQoNrAZWEvMTWxZUMzvp8k6wsmn8AxbwTyvOjOYvIZ
I3RPxivJGYX8hfhC/ydjhg4OhDVI+HA8FvUzFZGnHxMqX3MfO9rVz0Eydty+c6MPMrd8fSbYWZhH
5YZ80UdaNDIG4UoCOWipVP4EZ7oIe5cJHpIn15il++Z5UhY8UERWQQdgfm2s2559PoD/vBRi78n+
OhC2RkdiBqKFjmeU6jrp/J9xpRJyqGSSNudQeSSVX48pG6SRCBuTwg9xLCANdsRCYTrVXbO0hIqF
DaitDuyT3vqaJ/2HqrQ3beLJv4p4WA5ErAiyCB0KIkcqeeT6QVrrp16Vun2gmVgynO2DF56DcoQK
nOdOVe1b3H7vBWSMnEsUX+B1hj2z5SDzugvtW+ZPgI/p9Ab3CIBZMWwHSmZ+/FUjYY1yqbqWxAe1
RvjY1ZIrBIzRie9tbhNR6F92BiB2Y4EosQAxUVS2H8pzSFwxYtLlJUEtPj+FbZslmywZuc5q/H/6
WeSR1xwYXZALYFkWKWClByvnyQhqmr0o6Xr22gTWDxZN/X6axNKuJWCN/Aw2V8NrTXy9zEh3rOQ7
CNh9ftKzWvVbEjjiK7CIIPspFjuiD5wATGLxnbp0pgZgZ5kKcu0rJ/mKdD+lb1M0d/Gnt8RcGzHj
zeg3C5a5A96VxvqgyJ7duAayCjPslFXEya0LtwB2SSG/jWHdiqeFeVaLrpI3du/2GejmumKCckuu
CABIA/utePXY83PQFziEgdWmqU8emxtKzNdDQtFFak/m6xBCIiyFdb10rBTx+tJR4asmFdlU926H
5In9pIn0zcJLnkAPuEWOIjFmLX1qsgHmLtYatSCsSibQoIYt1HhSCGibvUJjR/paV2TmbNRwVUMz
KYcIFJR6WaAg0Z6RmGM1AzRKr+wypiMouy9VN9TyUds8HPfkzHE2g2CiHsmjySf4UZf1lVcqhjCY
wc8sfUaoctxE91CVJcgkM8QOqxYqFp+hSAs3jVLetZYTPQOGHGEzE3kNYK1EW8bAFbiYEpVs76zH
CcoCpV5Sxd1mHBi9XNk9jU9cMRr8xWrvXEsPdnTBP5KlWIpLCt1xa/hrs/r/IHb7BxXgtX33HGp/
6UnHj1C0/L2wA+H/onzUzDe6qXz3aZDIuV/rXLbF55x6LO0im437vSn5hN7g8fD4+Zu45J+ShT7/
fxjehoIcjScmLA/ts0ACiZrzf5PxAHuibb/V0NR/pbX9R9Xp//J7/aVCBbTzhx1Fvo3YEvIfw4P/
qULlSw4qIrhcEZoHeZWa/hUAYYs/XIJtRIQMlYgIcc1765txSP/1X/gSWitHCuGEaOpcGf4zKlQ7
+AcV6D++DeE/SItYT2VjNsr8MFYnHsfEgH9XGhoBqbEWgGB7uS0CmDWbhardvHTJTtTkPrOz2aLD
9+Jj2axYY7AIH+S2KfbBT5iQbMUi/7HryE26NRHxq/Qb+8C8huM5D35leFbrBffD8LOTDzZmqeRZ
Q4JNNkmATn5te59Z+hQWt9Z4G7THzjn1/n0TnmV+r/tTwa8nKz6Z7K5H9XXF7+IoYCbuZLcKalOw
4JUebgPCoXmmiOIrqBkro2L64WV3jfWNvWU1yltllhVTQILTdi2b9Pxe6oNvkwZ58q6cnmeA2URP
4sax8r2jDun0iZ+O6QV7Etaf+fhYLU+p+2zEwSpebfOhsbmnl7jf0wv7yymZbpgn+tPOb/c5dWh0
9m3OwPJH5CFSw17L4PNuXm58wiO9uzQ62xOirRPxSXN6dBnb6PtFYB3fpOnR6Her2ZVEFQu9c/P7
gBWLuw/0Xpm3jZfsrfl4/afZGfmazg9j8dwCHqDirqpLjeRKPnXMhctLzj4A3X6xTcGMMsSEXmM2
4JoW/6isfcADrLi0NoOcmy79M6rvv+CU+b9RdR5wSv/ncS+33+1n+R9vf7wo/O9nP/zrv4ThH46g
RQm4e2nhyCT8H3d7KP4QV/1nhOr7mgJz/cpfN7sr/pD8JqYmNNgRMlVUrH/d7I7/Bze4i4bXRy6O
iN35Z272yP57Zajl2KSw+aRBXnWy/0ErmVvVwgI0V/ug9NRDX3XjHXvZ6qAiqES0KNaDYIoCKmPQ
uMoztuNIh1Rv3eTsix6bAtZWJ5puG6uKXXeKxSNynfF3VWXYQryl+CLHQe/DAsLNKslz/Q2bD/Pp
UJXrZhqdTZA0mH6DyLnhKE6fOqCat2Cli5VMgWUwN8M444zTfAkrsseZ5ZttYmzxXUxNtMnlQp62
EgXTUfgID5GosiNSKPFsyGljgJ5hlC+QRxz8aAjftPCcQ16V5Zfx5vy9LxDybDqr63Z+Q2zbNFTh
CYcAsl+KzBD6fTysvZ4cyFBZEJPmIDjIIMsOXZUGj3GVLLcuKSKvgPAwXg1ThGdcSpCxG3uQ7m7u
uuYbbN380DkpVtNxTK33YOoj1uYqbkGrLN3FF9rb5lnl3VPMoDMQyYmaF7YIU+c95dbyCCG4fKsc
L3nJig6pgkMRtO8iQdKyRDj5oZth4H6G+bYqyyp7Y47fzVskc9A7SrKtMQG1H7N3lRQsfv/bhaV6
m0uCcQkQE+e8j+aeQBSCRizI8OBACnJyOzzHzJBJWVe9cY+EeCfZyhnTBMFWcA2CZBekSLAj6myN
Xt/+iZK0+kmbXGPK69tfCZMls2oLfY6yon3U6ezfm9byiVEch5ZAaFD3JTHLjHyhaTjjrY8iFfhC
McBI0bA8f7NBYBOa2IzRaBDszy50GBE7uODh9LK3f3N6j5ia2QxfVZZaX41VlDeGSq9AdjVGd2Mq
+rNx63uWgPklFO64bTBsixWN3G8MnUKvkskhJdFigf5LFV6BHhiMGxOfX1PrdKz9WUxzDBbxzyHO
rtNlnILXFG2ncdbsSUpI3rwREFUSjJE52KclIOHPC1sYRsZXeAK7pIL3yZipYcCGTfG9G5zkRS9J
j1WQy/MZJ+/wDGaivovbsPiZoFe/oTl17/KBTL/F7xzmjV0/HJATxDiMIiiyvAPq5Gj2xoQ5EggC
Ojf4Qiou34KiSp4YdMe/yyRWr55ImosVjaA+07BoDp1LqMXKZU0CNDnWTKi9rCkou4H9MKgS/bHB
n1rj4Qva11ZE6SEBTY92UBECnmheFtbKlpAHQwZZuy607wnSejr9Sngxj5jOhRMCYz8hotkgMfvV
T2W7gbTQgjABus1GlrlG7vADrS1FFYNES8jXQJlgAfCfm5cWIuhnkeDLXo/KTT0mVGLhER3q8d1R
c82CrtWQlq25ZfSQ41NMO9WeMLDZ1Vk7kBKsqB5WQTZ3d2ryvGeq+ozZXhdmJwZZ0W1kD5izSy7e
tdXP843Rnho3MbCSVdUvULs6nJnzLuiNuPHqekIW1MmtamCvK5VCDSU+ESCCYgkwb4pFvlmlZ21M
+2pHCV9tc/RZbu03h7xdivt81Ppx0J5/Ivdnzm5Zu7E+4r+Qb2iMDv4gCbdiYbjxkdjt5qDu1yiO
OmfL4DL8VRcKjEjlts9lV/cHRqHhpYrztoMc3uHLxqQXPVitCj/rdPFvpOeC+qhKBLMah+shSIYY
lriSFWS31gW2XWLXZYfhXRb4IBe7Gqx3FtxBhEF75MSodBNQ1yXA+iAujd+SnelHzpYEgx6B7y+I
1NR741fVoYB0toHmBTJPLsMH431aOqfx1QR6ED/4hg4pv0vSgnTqkP5kRUp6e0ecE7FPENKrY9mi
LV8HKeCTVeVR7ngcCN7WUrNzHCQrCOSSBfA8SJDAxoPOe+G40TARc0gSaXDn9VCMnTS/GvvAKDxz
Rif3NuqHV9uBDq8VVA8SI8YPpPHEFBZdviHZL/wpy6r6MXhV/dOFFqJXcT36XJhFwN4nw1oO7qmp
EvbjUZuZ3WzC8ADsJDz7lu6OhRub3/C7xK+pdCEv6CtsYpiXcxvXtJlKO+LcSdleMJcr/NIx/K0R
2RFDEUfzk/dhD54H8fwJrZNdkT/VNKccPe4lZHJ9wu+JWgpAWI7rH/aa3+hwQ/Ri8ZZ7gjoNxfFT
BXNyW3ta3zoML+7Zj19VyN0SXNDMGkJQaM3J9kji8VCzemNvlFkZO995gkRVJx3wdGxxIc+0lJST
ppqKp2HxzRvdCfAtxAYJd2YPqBcOzAcfnzE3DIT1KeT07VnCYtXZVEmMvxYyaHQzpJH5hYt5AH6e
Ez2VlMAvVIBgaZ1Fpt8OQiVP4Grrd7UQn3GEWCpuYjNn+aphzbGFl42T3k/8+pykXE8EErRQBxLw
6smKxMRrLlywDDi8WKG/5S68BG598iR8q0BE67U4OcAScLVMjvCJo+zDYuOYkKS4BhHPl6K7fu2U
yY8Nhp63mOnJurSHNlsJvzYHq8/bz1g65qj8qwqLjblZJ8ii3gFWEuJRN3UIwmqwn/MUbzaYGPe6
mqbYZmHFCAxozTEF4HC08JVuorBwCOIIetaDls5TQiBmSSeRFTwMYF333rtCEEVMDJxEBkNVTzDa
ggb3i4dLH54zgBa37Vwtb0ao+ZceS43goCKVbKUd8006ob8do26i7xrQ55ZOgwth8S1xYYZCbyHz
jsUs9CDYxANRCCZsIWg2HkTBMPrADrlcVFw3n17PjnI1wOxgTc/Qdzf6VxUdEjvJtpn9j9vkp1km
D9MyRWIzegFxlKTY+c9lK/RANHTVXqYxhwkAa0KTh2fL7nAlj6H+GXdOln1VC3ucyOtRbl63Y37O
UKw8EyQGxYHTaC7MxbYAK2vkOX3ot7cm71qeYXF9P5d5svHKPHxI2Fwz6FyucKoQVNFKJwBWWyCV
4Jsc9ZkLDeeQ1WuNCkRV7Alt8GCNXZsjmPaco6yYgw1Qt2sQp0zvSOoUT+k1bNeH77WrTYMGJsnd
6Fdr5xap1Ya43iEPTzBOoKA5brqNA7hCM6HPG4v3b2uGMTsXMDxvUwH0o52uSw7pdcs6rlv1vRB4
tl48NWyDkddY1KOA2GKmAaJJ5hzBkReIvTPxyDIsAN8FH/UQo3PPCbRr42xdjD3WTsBgw0Ebf/xK
UOceECB6cG06s8aavo29tlsLi1IOQny2bqplOvOODruQia+zgxRTw0fks90PZQLpLEYBzm3ZyGre
mcBPknVdMlBCdlLdLe4cnmMrCId10trq95yAT1wFjNL5tIP8xei+ytASauaWghrlFbQnwcXFdarn
LFazRn/kHjjP9KlXlefuyPIFzOmlNQ0ku0f73CUTahsSwMiFTsqdM4bZR2EquJD2wgY+VaO/c5Wd
HGK7AmLFX1cDioy6lcsV+4mSg+/GpPHWI3d4R0GNSBhSnvM+V/b8IA1CtlhHascy1SrAg8U97erQ
nhLTlnv2c+9hN5ln27ZIRY6m/oyaIz4zZJ9vMR4U94UdLweUnRXSF2zcaPEBRXitPPgQpXl6pPIu
HediKwrwx7pk2o+pp5HTHVqRkLC6oVYUy6jYzcEeAVFA0snaL0Ui721PDMG911jRY4ioGQRO7VsX
Vw4wSkA+IinJo+x9iFJ1kWlY3k12I0/2FKn3KIrRABe9h7u+MRiZhCkIA8dJb/XvYKURK+k5NPtG
tNXvhMr1BpVGPO8SNO7ZPkwSe17HLbvWNRYOloP1qaxZOqSlJhaxKgZTMZ0dW5oaZ/buOUD85NYq
OngKPglle/YQyH+ClqZj0o3v7Bw0DzdGWvGjaK3HmDaL0W1oiT1Y3+poWET+MECdXsOhHLYdOKl1
Gejk0LXFfFFh49444UcVdt6Nzzw5Wl0np0+ZcavN7LgtRE5BdpyHqOqhLzSr9agZZMsu4BoHpUs6
rCl174nuRDjF3Y4kRuoJ/SCibqbZ4TT5BLHVOjqUPJlPEBogA46jQhV0dXSYHWEq945fxtTaY3oJ
7RpvkbCgeOmqC9ZunEflL36vJRcRdS08vLRRN6qqFxSxSAVnsnVK6n4xDc+J6wSEHxFC8mNE4IRs
LpgUp8IyHUc5zmc/pkjHyCjODZHCH6PVe4+oKnjeNLVZNmFqxxcVRC5jMHc6sqiEJS0IpankWDxG
PqsYxtRteEqiUr51M+kerNOvkReARzsseWh/jLcr6nn+0XcMwIRIH/IE+JedqQQdQ94F7/R1yQRu
3ocHm0LFltqvxb2lzGg9LWoKboMpeCfMUnyTX3KFLkyE2XkspVd0bDNLSxlB5Qyq6FDMfhvf22Xt
Pxs3NS8Vkjy/By9Ke/9CHGL0BCZdiBXCJtCnC1GtbFEhDc6cCnNNlcdWnZ41wpr5uAyN9ZrJRW6n
ErQRljWaITePxg3xI8srb3f1Nz5TidAqLk7i6pUplwC1zpWKpYciPeNfiQlBktJ9F2kYvRo0kDee
rHYYKhw6E+D4RIN4rygJggc6aREcSK+gP2JRZG8zsHHPVT55R81gYlv4SCoQ6psS5q/Mn90GkFHU
VfMmQ6O/CVim7ShF4l1fDVQkVkAqeACkZcNgIlsTzurelQ6zRgJE4ofemfrnJU3iTUFe0iVOF5JX
JqfI9IbQtuZQDkww0BTYmAYLY7b478LbFgJdyoXbuAVqdoPvxiCCwHbN9XJRUg1qD/FugmEiKn1v
Fp8gbQojeVkIkoDeTW2yQT5k7G2NrurkMDnqV7kzy3OuhmGbdDUmRguRUYndDQQeZsfGjeGp9Syb
OPuG5RCobvqKLbDqQTprAhYkDN6YvDev0TUYdM8rN5zMS7jBshE8a5g4AJECn+av5MHy6U8mgH4l
yadpqp5+3krKIaOcQLo+CZ5HLsLLbOeQAPW6wLAk/JGxwmVRWiNvtJ2HvCRHeFXYodxhwp7e8rAJ
uCXZv2+TEO5QGjcxkGlJoOPeiVBfuFxiN6YVjD+siPDLHg5cCIr4uAyT+o2MHu0i1Nt7hHH9GWJ9
chBqlFvXw4fy517mv2Bgien739Op/9vNd3P7WX33/y+wNJgF/udDzX/Dw6myz78ba/IH/pxq2sEf
NhZ6bJyMOgGb/vtQMwKI4UUi8j1Maiw5BHPFv4aaMvqDDRtedMESw2ftgYn6r6GmZKiJ8lEK1wb0
gDXf/WeGmo4f/L07OmDgKiLIH/AF+Pv41z8s0Qh+GdLQII3GaRYf+7FaR+WCwS94i5M02JEVdYxU
fyNcLCJin81yQIb1EWT5uNZEItMu1Olz9N+pO68l15Esy34R2gCHcrySBLUIMnS8wELcgNbKga/v
xeqe6crqtmors3mZtzS7eTMySIjj++y9tj31E6DKKH0GV+OjF4LrU4sxerp7+xZRZIO3L5deboZL
I4YX5UHNXGQCz1T81E6mhYWFoY7oZwN1zCmjkBkeM0447HpPoq2/dVSK0bvyxcOV7BE5n4i1raWa
dIXRjZrKdJXIZhEqwBvOXQYT4lQw99qtvKIEEt551YyWSCXNRpqLPDknMKvmOwGvpQ6B93AgakSr
e9BU45h94vmAiqExEyR7shzvyuBIgt19U9PhVmucZmH+WW3wNkzaVqRkr7D0+LEdrJrwoyzaRTTu
jeqj68ifxPLNSX3WkiyG3/viB8PqolCvAyaFFYwo1hFgVoeWx1DrtPum15/rLN8U7fjcp9Y3yTuE
LC99Lue9uD9wvNRby7Q7ZvBzzKSAam+qg5eyheDRhHzNi4CY3SgaeoxYW1jjzVQBNPtCvbi1uWzl
k+td3Lrh97TBq+XGUpXq0tDlsywM6qggd/K+dKNrnTgc5/QtLJVNLZi11Ac1wN41Mzz9paxkjTIX
9yd8TS9dx1Gk6T5yr/T1Ub5yhoSwXr8Lq9p3cBkB1yVRu8xbzq1wKjM0tI7+lNDK4IuX2ww0let9
cTA9pe186DI1rCpVYZ8e97awJFKSuRt4zDNYxi8NJp96xOmA/bvxiZfcGCEeKdarv+a6H//I6pUU
38JWE7nxZBUG8oHT2EMjOCjVV0NgISSRqxG+9gD0rXISvgwXgJYXbj4fBUT3trGeXMtrX1RPfjnD
gK14DW/jckrWdYKjp9PvQnBpbJRJ8sukSRPzO1lnG3PfaJziObsKpzo4gcbcgkWhwzMaJd6Z8z3F
jxit+nibJ/a18oKXsuQjJYKcpnsrE7SuYBBD5hzLfIdLhNP/qXJ22LyWZg6BLbK2TBGrkCN8I/Jn
KdTSdn+SEMB7eUjd/NLmrBQB7sl7G2AP3nHgDUipjNc+iYjpMvuew0M4Jc+iOvCvnrDn974YrJUz
fMz5l9deHSvZm1G/UuWm98AdkpkL0wM4h4XqkaMDzBaj1n3hh6ccuabfN7oSh2Gvli+Smt7AhmzP
jPY4kaYu6viZ0+QDGgP8b3lmellThbSgeRLmM92Rql5Kl0LqIkMJB+nhVU8M3VciMua9AxIZ9s70
2wKdcpAeOFdgIWHbNoT9ojLVVmu1XxW78cGWyQNmhJMJPGGM44+86SN/nhI6PGd3E0W6Xw/m2RNg
9nstrldFYk/fBo2cbzNz5ZXZq9hkQdHhl8LJV5jGU2QNw35Wsr3ks9evmxowvGUa3FqNIkmjoTsA
dn9AZn9szPIG4fGUes0myZLiN50n+yVzxxEue2gtaAN4splmCo8ODLUEVHZLw5gTXbQP9ZZggnbq
U32FFoh7qP2YB9bDXc70bosvI6NFL+gOzaQ9Bp1E/EqoCYPMGhadryTTGAYvkt1yMnw8WZjTNCta
1swJ9Wegeg63hbssB3EpzN+xzlfka9Vbbx3KeV5mVT+8SmRpfwCE+TMG4x1GSZMCXRWTN21VOvlw
kds7ca2o4A/rH2OfukejieAbFLL045aJyk11j+QGl2ktXYjILZpvW1+wQ5JPDC2dVG3HesSs2dLI
p8ho9E3iaS3viVn/HmoSKR7mxGU715Pv2K5f16+I4G8JCzfc5m9NjoDkyVsd/1R4W8OA8AaK5WLi
Jku2NANQAb0oHE4bl1jfWyh+PdKb+V02mHi4NcDvmvVhyspdHg4fTkKDXyCDbRaanCT1NYLFoiq5
ZE1W5zy4w4I82URwxlqkY7YKJp12OGz2GHtUQBDJNWjLmd5anmfC1d71mW75mjJlmOvpBoA1076L
UDzJ8WYE0icnehRyPsK4vUW282gyxcb3cuvsUOWSJX38gdI+MgCqo+TXGzg1D81jLI6tveqdex/p
XujzapZXvGvveQylm1xeEMtVzySH8MnztcbQjtn0w0oI+6UcoLt0E5ZqOXrexWOpJMtd2xzb8C3o
6g+t5aZGC4MTh6NogTt/MRiu7+XZKnIJUGnhmTTxxi21E30F77Grdk4NBbF5kxWeJJ6CB1Rb3Hf3
dVBBNIFKlTvW0QFH63Xu2aFPaGndM9LUSy1ADMKjH4ejNqZXeqarHcpEB5AknLeVmpc0uBVs/GGA
smSLzpmF22q4F+95P+wu1yF0LcQbuUhsdM4oyzj5xgeV1LueZu2wYswwbSLA4A12XgGMMwZnAWYf
xL1WPgVj8WVl1YGUFfMvSbgcnnzOFazNzrrsyuGxL4x1lJIsxMTIOs366RzvlWN4xa/X7S3ufFrA
Qd4SE3bWOJK1QwDfb1HYXCoeOjznDF4l78phMTSp2YQvnyysMXsDI6J2FKJxLwp5z//NySLnl9GH
p1olu9Kj5516kbUBGTtxmzfbzJ80I7ga9UzhVletIxpc2FSgnhHQijf0PL1BFMGGijGdRQWqzqFy
1DpQmx5JnJwZ5uH+pXOGnZuTVo+qul/M8T2pJphMAKun0jhA6b/0yc5i4cS5Xeib2uXTgS1Oh+W+
wBeRpWDurfEQFxumg7I372bMAYB/GwAHdjdz7q3uQPmSZrVeB1ljNouKWlVviq9GXj9WZn6dtP4i
HHWjNJjIUJC/4+BeZL3zmNbdu66z+jbBXf4ak7kf24MRfoZ2T0Ss2I1sbZQ2bl3sx2lHVJPbhn6X
sDhF1WmQH4HY68OLwR0dFNYyzv0R9/r0Wngg03VipcnWo1qjMIrlFA0rzXsxadWW4yf+X99u1JoK
t5i/COp3ydfJd2etlG4/JZkNmVRtRyPidZF/JPcBr9ML8dpkWE4CaB2AYiQgA1sCNhYj6R9G7YMx
Z0t3QCzX+sdklA6QXjYKQfKrS26lnkYdazzGpcRY0wznJNphMTgozOSFk+vnu3yHeegbYAiQWAqm
8VNvjU5b62bIU7faVhngHmoYVrVNp4gsr7QdMb6pLwKMkL05ljeDRo+C2IuYTiVWz6VODMF2ymfa
fvxO1jeDpGvDZRCJax//ujoZfUxCXqnv20jsSRM/eAZtnXOOHtt0Kc/5/qVGL/Gczg/iwFiYTcA+
ZVxXsfdiDc0uZnQ6axi+iPkFxj3qR4NPhCHJtCIwQkMOCMnB7qSzplZ8F5xb5brDYEzbtWmfejKg
PHTMX4f2OdwNaPUmJFA2hzcvMYMtPTccKYiolDVC+5Bf7ar5cnBlrzzFd+Ko8hAn2o2owYeaOn82
tItojEs3pbux/LExgQOCQPRmJ7fPKDQVvG1bO3nsAXxY4cJr+EDLdscSaBXNwgTUI096Ru9E07x0
1ryF0v9qwx9IXXHKYrKhEoqCYK4pKRQ3dRz10UmU5VaQM1pQBHFQbU03CrIbz2xyro6brwsBkTlK
gAKmooJdHR1qR/crqycB4+Albgwg2v1T0s5bj9UmB52niY9cG/NVm/NQQaM+DoWQpNnBqTtD9yzZ
4i+SHvIHS+ANBseJmJS9qpLus405BYy9/s3o2rwjFcBGxlB+DnOYtRSKA3xI8XoHzr0xgZeuvQqS
AvgDej0eNa0+uEFFFQ/oTpJS5hYbgL27bxjiLnjMnDlkh69Bhmqb6rmZG564EUsx96JNCgvWzALP
MchPWUORrzy7onBRt5il2dEP/IkjqbqGQNRDteLRx5q90F6VLIMHTXDUG0z2eTMLZ2SX3dyY1dbt
7SelaWdJBowLXnJFVqWS60YbjaWtE3ihsWNbSo595dD7EozvayQ5DiQFFQ6ag79V19gl2Uzshkgv
U+LOazGm7S5LO1grKV3E0nL9isRo6gU3qEE6JUrVOYpZgxZF8dAMAf6I4ifGo5c1nVg5VmUSfCJi
CePpk1VN8hAnYftj2HO7lRSCLYVuoLgyutWmOaMPsiuRpdZSDWAVS/zETAZxvKzjHh9bx4usCbWF
VLq2twfrSWhZtDKBwywJa21ZqdPBID4HQbauLPp6G1tCW4316LExIFbvDo25Y/7ZsJDg4VeRANBB
DbfeLPmS1qCywEbPF1S1Xew211b3LjnjXxSz2MQU7rICHa25XzhNuApq49eR2ZFynAt7HGZNbhZx
T7NDr/E7Q+P0V9JbN48FJd+kpYivc8btOr421jJUx9sslabGFLgOJ3boevtRNeJtbIybWYnt1LrH
sq79zizoCM9xH8a/tSXfG73fjp77S7kiYe30TwOjBHPyp3S9rci/pfcSjsaLabSPDSRcm2TFPpii
b811Pu2m/UBPe3e1/hab/PaaJSCKN4DYZ+ezCrkV9NgH9MDIrLpdSxOZiUEjjn9yDvGHyMHtIKF5
LaByUJvdEmyZetS/lC56uDdmAgKi0cErlPQuLmpob3Sin/HBs5yerxQlRFsz+6gMoFgh7SGL2O4u
VDs7vp3RUeb07WnOWsS3BEiIPUnY+RgLgW7Ouv7S8gpps/ypvR8J4/4rUtgnXArbeNA4ipB7shGq
25dh+Ip5+7EssjNB0HNFXyM2IGTk+WeIe5aPDbRrskqLmhxE3fG6Vg5D2zT6EwhsOBQbTuU3aFPr
LqUEhx7QT9N19m4TDEf6Dn9xnQkjTA5ZTRJeH368zqlXfLMc+t2Q+7F4k1C6dAdXioekb9aFXzTy
rUnwgGC2o9ynop5FuOHSFSvi+R9x0j1AqNzaMy2x9xcJuxKy7UnmA/rhsHpfxc6A8bxN09pc+ca+
MMyDPvZE6PtnWyDjR7m7CWinpkh6lRqkfGm8d2NzaTNKkgiZFqkzbYHskYdEH+pN8TonIYWDFvKG
0XLMpopo7HZRD73PdT9NM+ff7vd0JT6T6t31JpIGBJwMsTeF0uNlx5ARdRoC48GsTDB0+RL3+wvt
gLAztKrmjZtIYlqMrbDtqv5ISCZiFAUDmk0tp9ak616ZiHrys+Lb4l3XwbkzRkY/uPFoaUNon4dp
VGzpK2WA75vi8+jehxNQSGxhqAlRV3cMs3A12g6tLe0AiU9vHs26SvgHc3rrKlaiFWtQBdpw0Q1R
seyT9guDm++pn0RZMKW7pyhW5yE2/5QAAnhijjSvmZVWLW2rmZ7DwBlTBKkcoQkBnxGjn/Spv9vK
wrWb1OU20Vr9Vgf3KrO2WyZ6Sz0K3+DMTeJ3o6YWylQX/HM4EUDi0QSwMBHBM755jVTiWNYnfBJw
ZFlA6R21bFIXzsrq7p/5DARoJHAOZyfKopcAa7CkimBBgsA+2og552GmSMvgiEwj4VuVyV1TTda6
sCi+savR2mP6uTV9Gh+ByU0+VZTrETrGJu9oYTF5KbO+Vgu7SNKnuqmaVT4N+sKg732lVakEO9Rz
heTqOy9bn4BQh91oWrt3laJwLU4i27FzWZCSTM91nNkBoTd2IVz23RA6Zx7y6asUCHsQFe7P6/d+
opc8xCBnd06+aWzcIz1R3XNvt+oZXtH0qWXYm+iJ3gT9uaYwI67Db1N08Sas4HX3BMIgV3PYQhS5
O3wWVM3vh+yFiKxPSpEtM8s02duPFO8s9U5tU9dxNoO5wyfxa8ZoH7S6+bkdXykFwMw847imFIXl
zHyK+upVM/VdrmHs4SZe0K1za9kJ4s+wf7uo2dxnFAKqfqAfowQTJ4VFjrW07HZjNNmTNL/NbljS
X+F7Vn/zimFa5TWtWf34I8aat2hNLKhJD7ELWUDMwS2x6lMtjI2ukKaARWbboePSz+6fS5TFtybX
T7hW1VoPBwwftRm/ZsF7m6ij6G5efqMLmhVuswNbEmLifnTs8G7Y21D2YS9ctzY+5naChknbpz/o
VAHV2dlq1Qk/SGU+Tj1FgIN9jhvzbar8xn6jyWGBpKfA9EuiquzaljNvJbAr2korAt+qgWm6/fyG
5rF3XX1rGCggmJH3bsnbLzM4Cxg1eE4y2FZsv2t63hPddVgzMaCj0sNhkbe4omKucz4mhRkOR7Lv
NARpjC4nXpgQ7yTZHLorm2dZxyuW0mW/CONDVhp76SD2xAhALbvrUJ+WGsMeICtUBGHtQk49kyeW
YhymRTfhLSUJTbeeXIwa1o6Ilw3VXfWi6N5b7dIiSk/hvZeTnhMILrYiehQsIJ+TMZ95HM2BF64I
n45vhWX8am74e7+rHCgK9FxvtEZ/6zIewEMx3+AKImtl+7EAlIOJzt23rr1zIvaVNuVcw2bwXlOu
HRXoV5rwPlJLt5fDQOFdle28jsfx2D2W90eF9lQ6FHDNLEn54BPVnYbB2tT6/eHsbQr1Dc/vA3Pv
ag4IoicL+grGSf5JOOFoiJ9pnxO6jJZk/jaO2+9T1a2pFitoWhWPcBNF/kkZ25ThSot+eGQfPLos
jJ5+uPS9jZ9RNPA2byqkdt0CkBCO5zaz123LkcEwzhaw1XTIkNSK9pCHv5R9sl7LsfwQJwj1jew9
4EsTue7agqRlMrDZeFIlba6JXGvRK3npNYdcPkAr3IvoIxLmrsjynTY8ZAYKcur02ya3tjFei9p2
HuziUZqfWW8ugJP6QyluecaBvrG0TS+GjtbQ9IKR+RBwZgPCavoG1eUANlbFjEJda/3Vmcev3Ap/
SurHFqqtHjIpVkkdXvFX7GeeeHgadgCpWUzkxN8bXbxWeJwd/NbDuWALEgBSM+N1Ff4qdglsWhvx
WoyXsbMXXv7CIp4Pl5o7hxTbrPX6frSKnaZu6cAqQtH+7tDQk6Vyb8X00dBCrMpwNZhv8dzt4mp8
ysRHRjgSs85taClwmeiYprzLoLHbfrdiuS0qzDWd5z73donzKy+OVhpv4jo7lN2FKqDyycAvl2ra
tsaOZJR3k6m3coNHOg4PwiRwR+rUpJ8kobdpxueUCsFLXy674qGOXAo32Svnt9F6KsC8SSHyE2W+
YffRi/2E2NvttL/VF3SUYCTLQd+z4zGaI+coyzhg0pp1PjrEyWifyl0bY3gL9wXTcZT4UKYkRePF
SzZfMienHfBD4xWeHKsSXpe7TZgfIvVkYU6E8ZXpEy+QgGtn7xHljNNwJet6lXHJ3I+FlClRpvkT
mGrlJepKcHxRq1dpAdkRmLyy9oS+XI532Xk+GzZHyNEkKhQ+CE/4GVncxNxGFhGdGvwYGyzomMvE
YkxCWYvlAARX7PCAXvAte8Erj3/W4YWv1we7OJDPdRg+NQpmkIrWZmxg/fujihezfSUSHwvef5V7
q3P+VVpzghg5RGTbbAAVNqe4T7WXxkh8UtY8bymUrC3hS0halbktqTOTGVbC5kwvGHccEIzx3Uyu
c7uaCswZLoJ5Uh2LYiOhriEPdyYPlphnlFhb3ryylPFlzPIxcouQlqsHyNyCRQXrD2njMHEPmgDm
FeY5K0ArPw1Z4mEicl+niT4QSB5b+qiZEUc/LeedMMAy28aqxYMOhHSR1SX8OnwAvjQDYAIsNMCa
AIKLpOCBR3eUHfHyyYxFrUs6VqeW41l2rIiPAsw7tjMVsgWuXOKmn6NTfpi4ETG4vdKMUAOFycAH
485dhyAVThPWpFThS5zbhd6238RBjg08abNP0XpwIkMSk9Gq0+U61y4pJoW7RO5N06ahe0VrgEdP
l4DdvTF96NmNuo+lpVV+X1M8aln6ZXKt40SPx1q1NKiDwpvY2t5F36eUVUQ9gxHLk9jPexZrMG/r
6XMsoHm9TMZLnZxNQV6bvQf9TH7JVTqZ2ToQRyCksJO+R1MDktXshPz0uviWoMOK+CHQSQ27tM7O
0OLszmdUGLHIR9nuXkMZvAkS0vYjOve5yU0mcIyhwhbUDNG9tmhrSl6zJFpqnfnukZbOvHe4ZMfK
MWmNYs9WQ1pwa8kDJd8l2XyiavenCL8s5GM486XvCcwPUeDG69otzigGJmoUFpzUGo6Dzv9kC322
GO0t8PD0UgRN+g6d11mnk3jgDuv8hE2JT4mdRJPwtHdO2txULnugtn9P/8bQm9dmZl7DPMIF48R/
ghY7aiZO3hDO+xgnfZeG27o1QSuqYhtKrcLPzfVcG+jTCKLUrLrbwSXbU1iAfKvmHrDwzsXMJpcq
lnOWevTvwEt5Gmbr09G5zwtP3Qz0IeU1v31X7yb8gIspDTsWX2j+VBsoQOJsRZS6el6if3a25mzb
uacOqeFQOUP+tz8nVu34cgyFWITIEg5OvnO96dT24IgNN4RJBqcGVTCqr/Qt3uae80dvR8+eCM0l
WiR9vwEWYWpcwm0CG+aa0+nkYeZ048sYwe6Y7vbJPDY/vQgLJeadiUOnsi41TyVcfdO4LYXFIj0E
CvTK0dDjEvLmQ2KE3UaOnrYnIUXvrjPRxANgAvRj3mwrV72Gim+jHi3lE40ZR7nVIvuTjO86dSxW
2ZZ4gQbAIUyQQBgXqZgvzgAz1crWoazXDW2fFQ5yerLOmJCgVmsQ0IRS+2QmtNJ70VGldwzJrOkb
jyvpwSVLaJQh8W04A+GuSG24xpWL72nAnPsq+spKfIFOsmlbS0QrXSQQQMn6C42nSvgUp30FfAor
ODutiJ+7SqZkMzqZ31ZmR8Gt7fjsccwDzivlw9RBBkWyCoJlIGN7HQQVPDO9uNmmKG6lwYrUmwL3
UoWi3kDTwCGP7fXZbatTOuamz2ETzyi2uQVeddy8la5WeYlYMUd691iju8A4rY2HMdOJniusnFuT
SDx7aEUx6MIR8XSth5otuWVATagEp2OdLN0iN43HNKi+gSYa6bkIhOkts7A038fcrX+Hu8wbCppn
oUJoqyytm985xtMK3LX/wz1IDW9g9heI765vpg36Sg6v2oNYesr5e3gZpoGD1QzslSNMaEFQNzzl
s8z8GSqsglmUiYfGcV8GD5HMqoJtgnljHcGqemfpzmq6rPpLL2bNt3QycJQ9GCu9oqLUnmMPpFLE
qJt14wddNX+IvFkd3EICJ3U70lgXsvYOcTz8YY4dc/ziDPc6lc/RqG09git412aAnbYT9Uwfc7Ed
dasgr4DsVAZbvguCDZw49kXd/OkGA4eXF92RtSXdlKZylxUvKNQeUF9Md6O+izSmM70d+zNUGPsN
/mxdLo229X71GDc58V0adkXWrBE+RpuCQxgpEWeaDTAclN8gqluXklMJ0wHQVPansdz0EZ80GbBC
taxQ5nIVj/NHB8dlredz9geOdtysWqQilrFDRWcMPuDk2vYhFu6ZAc5ghcSX7HG+IxnGeJDD2qxH
8W4UvbhQbCveO442uyq185MY53ojGlucc44QzDkVc1XJC0aszMQwlh39YlSQjgEb0CyoHe5ro4Ra
j+vYHiO5qWoV+5aE44aazkolgA69KfRTSncmu0RlyZ8KVhwpFE1vVpAhxUUvC+8razQgnLPm+kPV
2KfAtfU12SVtj0bNKMX79AIHTr26AyXlohHOQ2vQEAxdHpqOU5ERahrTO8vUdFcD8Z89xqZqAYQK
TULVUGZ4/g9fGW10zSbWNE4uQaYvG7Mp9H3TSt6fIjRuRgeBihENc17gsdDlDDatyICUaHMpaNsQ
nMoJU4jVIAtP4UOPBOxz1BweUkfx+3VSYy9tuOOa5tzoBIOHa4MgBgJVzGkOqX2TmiFIYKhirzII
5mZd57HaWnkmiTl34bDU03yuV7zFtJtIMf64rvajB7lCaJiCn7wBCZwXrJ1s08CbiZ2qQKQIiGaF
6CZNhi+0S1zJ1xLbO6O1H1RQ57w1CyOmriINETccuqlpejBerSwwH5B4iGq3TpUZZweiFW1EQUAj
GHr/MsVG4muaTGhDNkR5RN1AAU9oewG6sJKi1FbmlMirW4XTRgVjctAbaubLEdNQ6DruVpZNdwsy
FV8rThm1cPNzwjiJ7WMMfuMK5gWArVCeKGp5UF41bSJyKUZBiWxPS/WmD2Z04gqEYjxU4duYutYe
I+rrWBb1xYKc/iDEvd8+EabPryX4rINgi4zUHeo0MN7uj8K17XGSElUxPY/6wJfANXELU2FvpgYT
/QDQb+1Yjb4D9DM9OT1ZE7zvBlMhNpoYheKqN6K/olVVGsv3KR7BwgwQsCMyv+4i0Syb+t8uf47Y
JQRytBZ5lo+EgSaQuGNbc0eE2kpBfPtjxQl7Ghy867Ji78s9xFql5syzwMc5/SRjNJ2Q5L7Knp15
Kyv6ygZ2yVh4kWPVXJzd0uMQlbQM+R1Ex11E/GzrKMElPJobyh/WMwbbneuWaP7SBWSp1/ua0/a1
Kqz+xNrSWoMjnE70FdDF3GXcY0lDMST56Rv1rc5JyLG/wHxU27yswaaWCZpT5WEkxaig+jMd8+hM
QaxTFswfPZCViNfRXY/tRHSb8sa8THy3tGrYmkmQSkDSitRLnMjsajtefxwsN3ilaEVHc0vfDKSG
Za61FHcrRS6CFJ83WOPaGBoqQZkanz27f6M0TPrVeJdHyynrX+RoRu6iJBGlFrWD/R1puqu2TU05
HDQacYL9xu4/LPU14w+bpGxi52KxqpxZkV5c28CYlSMEsUs+qHQ0zy0Y12WTzh9oPUg05ai+gsCk
GSJTuC9Gp0dEJ8CiquYe/WGXnt3vRnKGitrzWtMD9sV5iTGjgM7ljhnFI/Tc89JgECnStgLBNuxy
9Lxs0RkcYubgQ4SpYfHAdrANeZUKVmHppZ8GmalFILAWmLlHPDSN7w4MWL9UG4a4Tro6D/4UoSGP
E8IfydZuRXoDL0+SrXSPbm2diO6eCzTdUpXsfuWphzmTteQFG4fJD2rcTTZHDnseQ2hnXUT83qAl
gq5v0GFC5ezg/7AGwgHMAXrqggtXG6fzuK0z3E5BfOuwNjJiyqH0k0rE2475Y8GPla9Z1rRErvt8
ojx14GsJpeEOq7YVESBNNwe9mPYExTR8bGdXz4yHBtjhLhFBguWz7+el5bYJ0dkww/VVk0aq6Fb4
HfM6vljZTHGDM6BOp5Gi4hf+zx7/KzudiP8e8Xp7HoyjlFX9kELV+mqVew9OOj3Ho0yrf/DRz79p
lpV7b9an1HdDWFq8Ee87WBV+4MGwLxpP8rVAhtqLYYghB3l2dNWmovDn0OgOY49QPkadsZ3V0L53
4QxWw6MuxjCz6ub1dXxCySr9fBRM0ZF6B4MD5oNeITTDDpvHUx+o+Zd+kfzkBQFFpdlMiEwI2lFa
29WXvY73by5V408TwoUnbNyxGTjhVQPmkwTKKJsLwbOtStJ8WfFK2jmSZm4BjQUzkoIR2lakL5Np
uigKMtomJgTChpJsrJm8k2KuHTyvNKj1Wl+uNOX4jRbNH3WgqqeW1mJy6yVLV1d1LzoFTAm1MnqD
TAe8GJIhFsXxCpgc0ZAkptSn5pzVCXjcQvQXpQdsqOPU9Z4b7OTbkoblDcSD2tfKvr2aUK79Ug0Z
byE350nazTNuNgkrrJ0neZ4LbFfcM9oxMg3rqwn5MCOTImnu45pFe4GYJ1kOLeBCjtc5AXBv0lwy
Y/FxkmKpXB4RqZ0YrzxMvnr2ijsWw97CQmDwx1Gb1sDJkhP4dO6RIEy4F8AWjp+ON3lXGZ6ygOVH
dPDshyAnXxs2XvtTK4u3U3Cs0xkIXrBwnY4RoAlm2IT3t/lM9U6IWmn1UFvUwR7wHTa0dRpA2cb8
YBWka7vGs0Gyk9nkppdm2LAJQm1gQLG/2UpY77w5gg1uRSDd+O/tb6/Wgpc+B+aWIWewP2dJrxZZ
o2sM9olDuMiAoJbRCrDQLQIeNLZucqPZhmn8oiMCUrUAM/dBmnvpaoc+KND3mpH1cUnOKgPU3MUh
WkzM2pPi2PfeDsn5zcdA9i9ayZ+YET9NoOXb05+/md7/X9v+T/F3U7blb/ePvv//b8MB5j+lHx0+
ZwCqbfdZ/CUgcP9L/8k9ceEVYfK/1865GISN/0s5wuwP40oYrsXN54Af+q+IgG3/m0UnC38Jiqpt
CY//3P+JCOj/ZjvSgYt1x6JY0rL+lYjAHWH0XyV1rmF7UtjwlSR9nqali/uf/x39hJquvO/uYTEu
Hp7yUgXpH6OyTRbSliYOZMXts0UdZvy/wL3+2hP3nz/3/j/vOqbBOuYf6hdjsCHBiDa+bp1gWMBf
DtYNxkHMV5mz/7u0xv9Q5vnXesX/+FEEMVizSEmvjHGnPP3dr8jOIZl5bU3rAVLEPjP7F6+bu7WY
mQUKof0vxZIEPv7bB0riguAHcCqTH/vXnzbWCJwJqfg1XdtyDfUFTV3PHI6cHbfyOHKIjknosVJ9
/Jd/Tec/QiWAdNgZ3z/xv/s14xFQTFLCdy+lC3eqdfRfks0TR1SSUm3Wltt//ecRaxEE/k2093/k
5jCUOZzz+3kNGjPHQp5oibsKGbCuIPUHb82ZiIXqP/+Zf2X0QIjUdbL+BGMwYnPVWv/wVWqNpZj1
OZ7ZMnN8SCMRqwWGj3/+U/7x2uSnuAKMj2sQ6NEt456p+btP8g4LLpAgwBwGeXGvnlLxa1JVbnw3
1+i7f/2HmZ6LZkN2w/5v10sXGSyPnZA9Kk6tjROp51Bg0DBj8f7Pf9D/8Nm5lm7R9GnC2qRx9K+/
VUWWpLgPcf/O2XktSY5jW/aLaAYKgOSr6/CIyJCZIV5omSGoBQiC6utned+X7pyebrvz0NVWVlXp
7hTAwTl7r31wCAIqO87ROiNC+//jQwK8RkwJefyDv+IfedbCCNspfQM/+EAWOuNGTqL/8kL/u/sT
BBFXi/VKKP+vD/GzpFIQyeeDG6nx2K3rY05G9E2V5urwn38OC/A/v8w+mjOWZQHAB0Idt+ev1XHK
xnVxa4ISORwaQuI5N/WPviJc46GtK5Of5sG7HIfXpJB09Nqx+9VWGJIf//PX+GuRvnwNz8Msqvgf
D734+7F3EBets1uitMRG+YrCTkebLPdI6s7nMkJY12T++zx2mfovT+dfFwC6Hr4P3gFehJC/Bn9d
AOUt5H6gfromL2wj/svb/Nd9/MfPYkHmxM5VVoH/11IpVyYVuHOZVsDIIE2mkQe6EQu0C0S7//sr
ePHTgTKMOOkFl9/5T690kI2N38SiPGiij3+CaOk/2Djs1ZgEK5lZtX3EBW7/hx9JIZN+tf9m4/l3
t+3ySiNg9X2PvedfPzQpPEHgVn+JTHM5g9gQVdGINe6qUcPc7+aUFvVGj63/9b/8sZ4LMJPDE45E
TqPyr8cFs07blDjkDyku7idEq4jps6Z5o+2uj5OxBB56VfDynz/0r+UFVKfrC09I5fpYHKgl/vXH
BpMXhE3s1ge9uNHDNER4K/wpJ+nhP3/O//XQXD6H+oewV958iqB//RykjrAMSM89CJsml7im4L7z
QvnAHKP9L2//3/cPfzbuTUHzhmvJE/pXjRJklZrL1KLvQsr/nv8P9+//+XRQDPxVmfgxlR0vlosc
XwV0cS+/9Z+eSp/OY65A2x0Jd8MXI5a1OY8Z0Yu7qSL6c1OUtELpw9ax3oVtgVSwamjwbFhgXYzG
bqoygr0dijU/kM7PsFvyGKNiGr/CWgic7ZiZFVwteYlME8M4REQl+5R1rMUu3waVPVfAudKtH83z
l7v69HEszuVfXeMPtMYdPHHF1CAFNKTBnEmINvIWsZ8DnAQRKbro3I+OtaMm4vBCmW/yjiZSU8bq
9eIRegP/H/xwi0F+hES7fgoY1w+VU1jsdGYI33KCroZNJSDs0qlcJRw7v0xRwtZtx/gvG1o4zIE1
JyzoYJyJW1MxFBAPVhE/OgZCgkh/WwBIuVuzHt5caIum25rlcq4v57wlALjI/T2ZjbnZQdku55PK
O5qhDmjy52o01sNhpWfO1G7K9ad8n4NTwxsKmyl2lj8o373XrPKrmOg/l1ZRXJc0cQImPGe6xO6y
T0A/A7KysLQPxIagTUf1Bw45T0y9TxxRQS9Q2GEo+XxkE3pi1FHINaFho1J/o6OJsV+voUNcZhAV
I2+pGZZT6FwCeKfQPCdlxfsKnZnZ6pIhFOcsCX1TlqqYTxwP0TGaeIiPlb/qmgKlxlUH3RNFoBqc
8jBVUfeZ1HK9k0TdeAcfQS+6iRKwZ4fY378HsjXdL+Dyx+2Ulu0Fl3eBqOTzZOVmWvqmOQUMlj5X
KBRm7zcNZhjyRN49N8cyG2XRROQ99yPcDXT6AXgNDr0/wq/dekuseVXfMpbAFjqE46TpKPlEDKps
8B9HAjRg5qxz8x2D+ItQd0UNZ23a6G+MpVo0D23aFfd9IeZrHVTxRSsSUux5aIbfqPoQTpBRV5hD
TYPG4PcKgO0vU8ZMCL4E33D2Jzox0EwWZA4gio+1D/7+KgUUsfFpe0loFKSbkYVHC5AwR6AgqMC1
/fAdjJykOyw4bmdaTBhxPMzSnWtLciatFQ98nULBXTTYcpLE+s6WVrEbbkO1om/oNe3ybYqAG5dE
qHg+G5fGOKSC5T1OPQBJYuhDXJ6rP+dnyABecsa0iCbdmZluCm8Jza52JRkkadHVEFoqYGZAVCue
fc9dTfpA/ycJdrSMvTNXgvCMkjL1Opn7uN0mrXVpwGWy+ukmtMAAGjCnPGPs5JFbbYzAa22LgVRP
hkqsKXRjl2Oic+go2bQiwHJsjNA8G4yO083UpGioEObKeh+YkBHHEnRYdFDXpPi1x0miJKzIyMrl
TKdfV/5ES2NWQ/McB62NGOfQdN4DXYK+jooU/W/Wox5ERRhOr1MDWpvE0sy+4Izq5c9JduGvPCcB
6wDwe/l04kHSewnEEFzRaUKBgbYWkMbq5+Y86xA4d4F59I0RSzJcpQLtKwGxqn8haKkqmdabCUSX
bAiJkJVyNnXpzyP+iBp0YKgtmUVT51Z3WYVijHDOdX0JqP9vGi2Im5aNBxC2i5uUyd8qyFuD7tAO
FzZHdeyXxcn2ciQzesOfHKSHuMtwp46z42KDz8sfiSf/Afap1q9OEzW3CTwrf3VuDSgmahueg874
zsCMaMh+j3HWPo4hISfINBNmOuiAcu+6JJ4bLFAd5sumCS6IOUIUQPd1KhvlVZrEzrify7zmLLuu
LFSwdHscQV3Y1WeD7/hU03VLSNNbL4oxWvEVMitFYOb0j+cN3umBRKqhvUpLixnXKwCCbV0UqJbE
VhJ496A7k3sVmOpjRI1yOywh/5oWBd4kvZZYP3InQCZYlIP8skTchDdMsnj8cfvFsNg0Y4NNxdGe
9mFQMdnOFyhq2wh7CFagyV4UXbTI0MawG6iTqwlWgGNU4KTO0th5FrjOql3QWfdJ4Rx6X0b9VoeO
+9SlZjwr0IWwy2secmkHZ5eT+30LoTxHWed/clKYtnmYiLv6otVu8qk7MlNH9tRSX+xVqh/9lrVn
1zJogjfpRt3bP5ofYKISh45hgeBho0oT3xoKhZZR+Kyvq4Vp1jGuDaK0uR7PCYPVG0sxxqrQ7q2M
fzeOd2dkHe/J6vhsnGZEuk3CHrf6U1qzPkFI+QZkfWAHOyH8faq0JXd1EWTfpYSKgEMgnDvovEfJ
+HsrtDHYTYvi1r8YPLJV/gwiUH2rRxBO7egbnfULPBYfEVjOe7WwxW2Bu+Mfm7A4DuScqzI8xsqj
jTjW/U0/hv0vfxgygi7qexnOKd40LCSl6dtthwsBiheMzz7Enu6kjTkXyGEv/LyD063LldvX2V1W
h+PNBMbK7E3GqoeQt2/6nZC88BiH9Zev3e5TmdrOe9AN7XMvQAjW4cIktuZsh/GnWo5GudhfZCw/
zNp6K7+dZwxsqPaeVrh6j0HtU8Xi2nrO3f4fEUM0ooDe4FwfJ3Eky6G4wzi5/gqM+x6XSXjjt8lI
77zMSSFZ3fwVxcKE9rABM0W0B9acuJ/Aek3DEHxqWI7YvGqbiGcaxhC+uSAq/olG93ciMeIs8lFZ
BpTlOPxcHYl5OPOeBoLLsEvO3mPDxH3e5OSLX6nRDx/DfPK/7Ug2e+qnDPNJ7yNoTjAbY0tqiCqx
W4a+ubvve9EzoIpRLRrPMIqPwI9e2FY9Y7XSbyA28X8MZ5PJe/eND1XJY/ZHYK5Xn3RoEGK1k7mP
GJnu4APqH45a/T/ojdbpF8Q81HOkQsL0SmxbFdtO6OVr9cwMxnb9aiVBvy0G/9uE8/8Otr58GdH6
fFY5WZhmjICAtiVVhc3aX7Orgoc5ohlyeUV43AqhpjPtbkxJGmfQG0Q8exVPgfiO0vx9jhv/wQM6
+7SQPkltRCS24zrfJLXYmzZOwIaU7msW6f4lkHB/oLqfXS2wepQTLfTLbKD/MZXNVaHjaBsuRj/o
YQIbEFm8VlMa1ye479/jDKZAk4FHwFQB0WgI170JscZ11lk7BMve8lzGQYf9CKulH/gTotQB24ab
LV9FIKP7qFudjSu0xwe7zaPKp1MMLgQTL1QkfLThWcu2j/CiK/VlsgUJg9M6DVZYp7K/p6Qi284H
iwqqEQyU6iH+LGqM9xOJJZgI/cOUyJDVnsRSVCvVnoAYieI0XMsrQSWXbWcJyiSBBXdC/TsT9gzR
cLTIq0ubSKLljfD+kPrDWI3pa2JV+dS1Bn142sVk9gim1HEiUjguSfMG4MF9HuKI6RkhuEjOYA0X
qG+eMc3ljwL4pmGHiBAO5YNLWCWl7V2+GmbZ7cBDVUdTeROwl23CvrPnjmnfsfeRn6rVMjeFlXqx
RPDKLYUrT0CqrkvH1vtoHJctvzkDE1oF2LKNoVjB0Rcb4FVu3yBjtCQzn+H2mTsqQHC7dW3As0mM
boRwOddU1iAkFlvJe3jM46+gMzMjvTKHL5OoKjsmqFHesDZjzkWD1O3rit38sK5eekeXdb0E5i7g
aGNwyHCRCJp7WinwsNU4F6s60ShbKkDG/v6CXn+kabrpmwqDyLR62UVZ6iTrPqyZCG4QlgBlklTj
pyK38qOGjpoDlU4i/8pXbKO3ScuKibNMj9MNNii1XkK4WsoVF2037B1t9pFuKT6ikq0ubx33Ocic
5liD4edlCTPgg2WQr9M2csVaH9ZcX1AGtWSMg3NUtxm/wRaqGO4sqz6FKzll4mqKtb3SypQ8ClGf
PRNx2NoHLYLuLjLOV9cJMoAXTUaugYNjrHQOvg/DdRulw8+YAudLt7Gtj7rywseUko4QIyPuoKm8
WQZ1ux6jZ+5cHBB55rI5U5PBEY36EM+j4qjZR918ZB0qkNcWbMib1FJtkScUz29raQOAGsZvjvO0
lIeZTRbCTo+bbYw6sak1p9cGtc4O/ygLLWNF9nQ3vGoyl3i24iV10uAMPWyroUDuFUXPuSJ9+jYU
Or0ZncY+KSeLmmOwrnaLLCM7pYnvH0ZyCnD9KU6JQ5Xn5r6rlu4Gr3UJILJHjAZhVO1VpzSJcyKF
HhYr/nlg1A85E8HuyP40OpR0uMzEurV5CkpWFWTJtD06Ti4xuQHcFhz0xD4XtfPSdwaIYri4H9qt
l1+wPnD9Bh5HI+nkwwbEDAE1rE/hji5Qd+AKECU7C018sRuFBCl0E07BGM3HZiJ2w4cUi8SSUaps
rigJw6Pfa/IlWtmmR1VkN30RfZB6Fl8NXnwbNEvtbeZqJN6oafPxBA3xpVm64WfuOuOPKInEfVab
Zk9Yno/Db/6jZl3fkfpS3/W6nT95sn7RZ+tZM90Ms3oXZjfjFCuUnP4xEtn4yNTiKpxg5W4J/+Xa
2hQpnNukyzZv2rcsnS77ppiPbhWhgcuw1jwkJJZzGPFXcV2kUcxZ26ptwKKIz7bGWU+B/TxUFp14
r+ilM+Uf0m5f9Alj5djM6XNUoye5vNjpD3DdkOMvZf07O2PGhw4AblhLqaRqCoyQ0Wzlpsyom+Qq
6pV+nTotgLTMQ/PTqVrBZfUG0msabM0p4VQ3UFWTrYjDOlT7zs1nptLSkvBUOj/dZhEAy+GekKtc
1/0Oe/VrwN8/VRCcYWpU429MgD/pLwWHtARsv1zwF9JHNpVjwAU0QR15iMLqJh8TTWmOTYsbE6Jp
Fpy2N0xdxLMz6OkLEQXm67p7MdJODoFiF/OR6EY20pK8xk1DzfHV4XPRmOzLxdz29dzNP0XfV5+Z
JHmPFnPzloZ98DKksU8i0uDne91n0Z8LIhnjpur5Y8DYuwMaZbkciOPS3OGmFneJz5qMy6H9UlDA
NkgxnFsVOlF9VmPqPOjqcmYYPbu8RZg0qcIpIn4kdZyMR7pqTY0MYpE/QcsbjhNUd+8iSi/ZX4ga
PaPLW51Ey69JjgLkSRduLO2iad/KAXIIPlycj+jLxqNw3ErxojXRHZlO+DS7wb9OMt8mmOjXPua7
ekA10a7yj9AP7rrGsck2XrOQ4pPLgRnZDPh2nNl48R4zsNL4awUKOX8AMBZIvIK7chxJjlysGn7Z
KKXUn9tOnY0J1QvcgjDfZlarkRU7sv3ekOjM/Uxn3NjjGurbcO6HlExtWwH5g5B966lSOJvOGxo8
Na3Nf1ufinKL4K29T5ZIzcyEPBx2Y0tWAqamZRl3kwvsJjcs6rAMOoUmDEzntKlyWz8XsagoQjvh
QV1qBHxINS1Oumf1SN09SnnzOM1FhRrAoGjdht3o4XKLQqxdETRBLv+ATliakEBbPScZ1jAoUgWU
sbGAD045IHZaB+0RwFHZsRUUEAnIE+i+E+a3dNGw73XblGbTbcuQ9AZ9Ca4FBO+s6tG4jPexvxJ1
kPDY3zsjCvuNjC3Sp4lcYXdLLTcjYp/TuT/hnGIiRqeX06BXcDghrCt4HkFowdBK9OqDAS9Y95YA
Jx7dGnjJZjLAzLjjza5N5IxJr8wk13WU6R3MpgXE9owUhZPMjA+97WNEeSA0M6YqqB7pLYWog9DX
JXYbAJbNsPxpn1UlWFKIIrV1zX5F8mipHl15g3axj2lChfYhZaty6MLMHPACllogQiRdY5kuK6QV
GshmsQ/7oUM3lbX9M+G96NGQgdKmCucq/jO6NG7Jw8k5eND3A1rj+1UO6LrFIysKwabZdoSBAsyN
L5afnFYFiR8ReKYwHuv33LfAXfJ5rMftPFr57XepfNVxcLFQYLJ2YO7KMdwoBDZy6/tiuSVEE3hc
YHx9F64hCrcSL/of/kT13WYepWYymvRNekP0bfx5VRtRN5h+nFoDWSdDa0FEWCJZ6hejCDpk5kgo
LjGR3b5VyLDQ9NN5g+xRxjkK1xBvJV4mH+uOI+RJ6Qa+Sb6QUrGLRUC/oRR2uZGDRjtFB4yuRtJh
d9/T1hrvcKbOEViqeEY1hEw32ml0IXSrZT1HOyLLcOCvjaM5qhk31lfQDlJJu68KHjLUtDiFMMQh
/8H4fJRJIYrtOuvOYhNzyvA+lAXeDOLtlmpfQEyNcMHmvAn04dQldEEt76Ck5U9+M8yziIB67DIk
4JLVHff9ubEjPyviO7Jxhl0ZXOupLucLJiJ4FTrjVB+JyPst5BqhiQ8VqHmzCufJnaMIlaKDOH47
2iwc7nrZok9yWeWfjKtR6xovEOkH4MM0+ZEoT0y3eiw54tOMhhuQI+NGGgoWGbd8MMfyJrJEkOO9
zmL6kK4D2wQPvJ93x4w2962VoGJkkBXBFdgkpwu+KVMdA3gIRIUh3BbfvKvv05IItvw6NlhR2TTR
i02Q+EaT5IgWJSPK4ZSXXFdwDhKwU3oiP7hqWKG6ql0u1p6svcfLBZLAo+vOcborObN7uEWrXcVM
R0FVWEtxFdkIOUbjU9zvGuF3667rhT8egtbU9YvwGwRSrcsB/Yidegy3Np4x5TKONECH6eqBVaoE
lrWy1JaSm9V6S/b4xWfZF1WO93Tk/Es2AIYNGuFkwBPZXlK/7hNNjMjriAECq9dQRmBkG86au2wO
6U97zlRke5q4Iw5zomP6eBcEozpm/uS3LyQmTBQg2EBznv+i8TDkizZ761G0r9fM3W1FljMmzt9s
JNa/9sq2/Rzdiz5uwckBy2tymLnQEJb9wTcp53so+8Y/lspEDdQfNN+ovdM++VHaqKbabRccEI0v
tAO8gWkUSHfG+PQJxlR/lYEhfztEG3fhXSPcfysq1MCnUruGAksGDaZIflF2hudiX0g6jnjUgzAg
apF9EbesUwz1tbPAuz2PZG3GBMRfjluMOWpe6AjiIY6tVAbPvuyqy8WuZswNUjx2QQ8LkGwU69wk
VTK/eEs/BNfTaEUOtGVuYpLC6NywqmXh2ZE4IPb5OIbj1iCJVve2bNNHur456zEqTQdYUZd4LZtl
hGqxbS2+M/I1Y2+DlWKaXskwF1Cp8V/Z+4CmQomzN3GWrY+q+gL3VcApYHSCUPI7oeiZIRDYB2kR
fhcTM516Q3MjFsiu2S+gD44q2OHdgfJm+0SHD1CmS9TKpqTGnlzFpF0MxUA31G8iZ083O78knKUz
gZsDgAQMkHWHAyTU8zd1dx6wySQ2fsgnMAfveZN25Lh07sV306wNwCxnHrBbIDWH5S9qFOufHvQ5
PHrR4sd7mpgOfr86w7JNoAFQNmbzsKdX6qdd5C5wrR059T1oK91lXwh/fBwHrW+eYkDIeCOX0H1a
gxJYXNi2ztOaLm57bBs1zttBpqFBlViDNNfINQn5JfkITInURX6lpqHcJY0X62uDiz3AU77693XQ
BUB7MJRsXczrn3GKuuh6ZXCGqQum1X3njxMbcF2rp4DT8G/pEUB8u2QroSyiGR2kt2kHxjyK1KPT
lC7/2WDi+G3x/WS+b5gBPeFR1+rcRUqv13GAL+A0Lhwib6yTBeWhGkQbH30oUqhMl4pcb7TZRYQz
FZ3zE77Z0T0Yf8F2O3p99iu+9IQ4TV/8yEViP2mScQRf+2yNjnNPh4TIAusS2JnZlLM8TxqmzWq9
gK2bVQIM5Om+Ww1EKgoxCHy1iXpykLsmKo+5WNR0Y7uCLR6pkHzL/RwuBqMvi08u0Rw/I86yvJMA
PT+oXex13bK7ouKs0uUc9X02HjCCZE+pjtmaSYWlgHQGUrlK7QQt2wHl6b7RaflTmyLPMGauPVWK
FdBi5iYDfxG6NJ9LRGefYOrwdKaZIMYA2jW5QrsAOGhzzZpaej84FjMTEfRqB1501z/IYa6/RRqL
DDBMLIn86NaGcA1PjFCiGP26V+WCie0gbVcTaY0J9UJKEVk9nqDF8VVVl4arvMFnRtVfDGM435Vk
eNNZanWRHQjp0u1TY91q2qN4HZh+QGGy25Z09xViXZO+1iTC4gKrmVFjXAvd8bptas7ZIS0I0IhA
lirO5dZUW6I7ivd4XjvSsDRorpocGodcgKHK9kPPoIT6LPPripcuyacfqUu66I63IRPXQ4luGsj6
qr7kKmS3bfn7YpcApx5uy8HO4cZffS32Igvr87AwMd35wp//BCB8rxnjAT+cTSmu6yLoeOWnWb8J
MrQ5QY80rqkLp+ynK3g5f8QZY2v84uVy5JYwtkl4aNXepXUIvs4Bx5UPlWKSn7Ry2WZ6jZ29resw
ven5IZTXfgDfhWoYqCHzhC4740fw6+PaJiAUMP+p4TiPaeZtaCzT9p9ExxHasCdC3Ud7++5NNfNf
hh702Wn30EhhwOlAibcVMLQM8Pw5LoII/D3MyflqxeDBM9MOXb9PpWOjvYlwkp0zk17UmAX90UBh
GDnPIhzXkzB1te6zQXTMnIIJSg3xH+I0VVPzJQzIH0CuIbDCWGfFiFEASwJbL8i5SaaUyLBX5puE
AzQlymK5Y2MULe1JQnymlyqpsuElkn3Dm6qpwOHvobGvqjh2tixy4hUhdUsSWdms6blm0P1niVPC
IVrihOlomeFSgNGGqfd55yoIuWyO3QFpKaiSnr330VMTYTI1yUGAPEnpVcco9IlEyGMWc3b/zp/u
SVTmiSSIXrtvhtLtubdsRwSrO/FJrRLvm0mzymHHWmWLTQpAzmNPhcPALKmdL0jxTXCCnQjijPSf
XxQlZIfglpDkLRQy+Rm03lLuuNaXEym8AX+zuHlgYQMlwbInvmZJTnYeg2VX5bNLAmAvWrqFERQD
cyp53l5CZu8QEQxdpD2aDpTdg6gGjOmVm5VPeRh6DPhV4035LlcSd9g6KVn9ngaVDA9Si/wmyTmK
3FjSS9Pt6iOnwX7i5TO4gkW+N7Dd0JyXvk7IkAiYIegJbvfBC1qpnmTRE+vmyXEinSUwj1FZ4BUO
u6qT9MEghm1NtXY+c2s1PZeuWKYjzlIpz70TwEN1EAfGJ6snviLlzQLGxZ/W8UAUgL9che46dXel
zgu+dMpR/sdY1QtAg3JyKPMSAYMyxxqCa92ZLxEpC9HZWzDA4U1RJbhSQovH+r3TJaqMbd3QktgX
kJPMK4IA8z5nY4hPHniSORRhC0FqtTq8JSMq+Eh1WjyT/q0IWMDh7QQ3UvHO7l0Thj+WKl2xIqql
paVLKY1WRiZQrPORVuBVW3LEtzv4E8CP/GVCKM9kmTi4iAh3BqUVHsp5rr3mEqnT/sYyggy2QfAT
bxfguMVxZCfVZ69y6IuvGlXkeU2zQLwnbmbcGwzMVi607BI/3Abdos2vEHrHBEXaF/PMVBLY868w
q6lECI1J5wFfUQQs4xIjwQEM9iJWsgxODaTPuarJGgqVNlfd3HrjeS455+1B1mTTSbGnjTAXy8D7
SiQLJT4Vv4RmMlZucWUG+nFYBaLiw68mJqNdn0o0xJDB1PVEsfZZyqnqd6A3OIhUupfhg4UNKp9C
M0HjXlSPm4e5QPkFtSrzmUdwEDuXl08besf/ZMJJE6YHRKdPaFRsd6Sb1dutokRX21zK6dzP2Oge
J2+c35j9ZdWeHM+k3ZhxJM5ugVv9bUpQHz94paqfZh7FT2i403s45CQ7cviirB0t+TB1XICWBThM
wJSU9cPoUw+A4dMTA4Jw7TIsEvQnAAMzO9vknjt/q75I0iP3ODRXRSq9ad9AFghvCw7s/IttlbBH
DW7wThlGw6GVjF1Ju3EpnBDbYHnnZa5fPQys1GdML9FE95HPMCqHB8UsotdWbMuKnKO9ywVXN0vo
AIVpEYX1t0gvYTohFQOICrOC5qg/56N3iCFup1tdW8P6h8VEH5DzFfbotDKo9qB/I3JMfM/syOa7
wBYmxEhb5Xh+Q019AWIsGXvESaRpyYFWKja6PNNzfIOcWrm7tGwq90TRnLzSaTBUBaVDHqlCT/ip
ZO0wMIVawdm4TwS2bcjrB4WqCxSqq5f7DP8R2R1OI6DJJZPUywlnqbdem6wtATpHA+WEo/qWKSls
pxT3rFejJQvCybteMdPQsp86nNf02OudCMbgMXYEU9s6iJtr7n4Rb0nKY98uk2n4zEvT9Fu87CFd
IA3zjsjouKuRpeK93TaXDA0coFThW8Lwar411Rw9LDxD9XURQKtDh58T1qct//VVtmJRPToN08xt
5dnuTg0C81iI/DDijy8rd+cWxMZtgqkkx8bpIwb6sYj0zZSRdbiDzpp9RKGZCfuRtnwJSSAAf1oZ
wkwNSTgtUS+Fd5tm2vlIuWigE+gDQMUtq283QCtzGIh7s7tpltwyI5flR5Y1sXeHvJdGNF8LyA1g
vnKDJMAQCwrH4X4eqQB3TdNO75Z+hLcFW1k9kucI47oNI4LlltbHVka+noSyxoHnfkwb9WNgePmL
xxhVzFRMIK2ddIbzopnNeht6WUzxgim90J+9IWZpH3AScuObez8eZjpXVXQpaSo0gxtNlCrhp3CR
N06MOuIyMDV32WiHGXVYyQPmDZU+5CpYPsiBlQ+hX/pv+h/0wcK5BKTENFnvynXugn2aNr9paYZX
5WTn5QWqivw9qSD9CmmCEgBHUtFNYoUVu66qvEeBW4+IsU479A4tLxe5oJ38gG1V+jtQATlHTpil
H7JeWue+j/3BBc+EFuoUFIn6jupC1WC8AU5W6KOQQK0jDqd68fJbaMR06g1LQ8wBEoQy3D8wf+8K
egfddHinYNs6AImbojWMzusyMdPG1cPC9BhYRHg3lxcqXGr4jptEJlj26hYRwQ2TkxCsXwmycdeV
Tc+7ShpQSR3fyduolIFAmhJeMI5hRJHRr0P+7fEKjxegoW92yGPgOKPqipyrvvUU99jktGfqNKCf
FFSLOBUcv8dtV9PaArbNEGhEsgeBpQg9MG0E2R6gWXr3be2K79gtiZMwIx63jZea9lYGwcpKsOI5
lHVZ/nTQMI9E+lbmk+3MIqdwcDBshmCa1v0gVxeyuTsU/bPFb4Dk08iUZNegKvTNemlBf+c5QU8f
Gmtmua/rrASgHrQzSIE6zv8wHyWbzk62na+gJMtsE1Yj0qssxnB86dEMu9pOxa1G9YSxsBDAazyr
4DRZk8n1GHZZ6n0gL4DcmtOgW1/4Exd1aMTMMSdpQ9qeTEbGartODbqcto1qBCt2AN1CWJ/cORW4
PUiNePYDQMkFzcBRdqDN6zicaf2bhJ5+LVOOGhsv7zVgUgTOKNRMkBQpqR4ZLwQNPgZwjG0yu5WC
5j06hUS9dCqp5RveEh3dOE3FLFbokkpyRoWx8eAlACp3l7q88lJEjM8Rc8TbORsuUCzTVtm2MiyE
Jzy0ERXU2HuHIU3jdhf5IZqEkk5P+yNw22qAT5z7w4W5RdOj6JIMFqzXIMXyxiXXL1nvJYifpoX+
dEfLl05asgFUr5N3XYXrehrjVPS/RtG13h0FDv6ogo2s/ijWQLbnunf5Xk41T1l+u1RAbWHTle3c
EUui22gl8XxMmW+WFeS4iCN7dFPrtkhPqPTa5sZJo4FOijRLm+wA4Q3tLcltaAaplCKsNJ0SjthN
YJrSaONT9wFfC7MmZY8s5ciyd2BOV8DXHqaFCOuFA26LyAINlvnIAl0M585fjek2WK7LaZOSWPtB
KTL2h36WxRtYdCwMtluZI8w8H8/1iFRkNzCComPvzP1vsTZpde9yT8L9hFgHBpyT5TVKuGmi+6+C
OX3AzNxPr3nuCnu7NF5rT4j9Klhe05ogM0X2K7zjUgr5WqSp/214iOutJjpzxqHtVZeh5EhELPfM
MOMRbIc9a5Wjq8eON7HYekhqJzCDPjgGSN3FC0/v3B8ThixfkMLy5No1A97pdDHNcltUnPeu8D/3
6CBkQdYd73tbb4spgIm+wJd3ftdzGgXYvLHGbDPkzxkO6lUw9Hfqju0jHxeZ/iDdLyGpcEyGF4Rs
PQLVomQcHiCzTU+JV0d0ZR3uLltHUds/0tYQXaGJdAotRaaaS5+jGc8NU2/SR3Gchea0ep10KIDH
vCEXzPNruhJr4H8ktH2LvShAT9HeabjAdDLIfLQEQYL0LC95tvOWrvgKFUmg8ToE4Ri+ZrmPRKGo
EQMcdNnjro1C1Y1nAA2m2yf/h70zWZIbObP1q8i0R5nDATgAs6teRCCmjIyMjJzJDSyZA+Z5xtP3
B5a6RbKlqtbdXbO7k8hiZgRG9/+c850w7GijLRtF8UEcaeDh6rAZsXRVovpGi69MKcOdLGriOO9g
fYOkj8/SpkTrG+JmVT9p+sjahJ3NVO9BP4vhzAK+crY0AM0Q0/u2d6hg7Ze6iokpJhRwNt/nTrTK
oPilFMJrDWW3V5lPkvK54RrAVW33waS96PPUIG1UIRcPqhZuRpjZFoSVvUI9TkBplwkLhiUL7Go3
s+E4MOOSQiWngq0k05Yq05JLKf0pYttlMLApZKllz01DdVm+BhHRvGoxmt5tUvpF8wRYOdCvaSOZ
iABCByhTFASQee+0JS504ZjyEaWzeMqYKcvBHFHnBvjUl2Yo9O65CyiHyolqmBouGpzL7cy0Myjr
L23h9HSxIbEvrRqGpIxkNbMisa61foiyFw2iaQtKoCx8miKkX3bkwnvRR2tfpDTYrxJ3lNmNSdIg
3fVTin1HC7uJFL7FrLD33Eir60OclFlwNaU23ouphOiFgbFWznsROUX0TJG90A6dYtN0mdt6wmxS
+Umon+dB7wb8HDCtvhQtNWenUkQUhfpzZFPgibMbQzsLzgDFlhD93E7HIlDUZR/NImhyee7dtJ9B
YlK4uHASETR2JTWA6Q0jsbq4RmC0omdlY3o5RkXYTOehKfDX5dQSLeS4EejZLMBxNPB6DpHKjQpY
vSt5ErtxbKwjp4Tsl/rIfBFLLnwbNdZCEgh4+yAghOZb2pa4/PqEbSztD6o/uh2VG9u25y+OnWA3
pNl71nGBjd/IQsj3d+0YBua484EDd+W9G0fMiQ4xSQQr36NayKx+dURUcP8kKR7D6eiUOi7+2err
7tIL0UkGPxbt7+1Tz2DEQM+hlKqc3qjEYau25UGkRHtljn3IvTCMLTOtkdptM/AMfY6gZ/WpDHVM
CtHUpFQ7TgrbZlnS3E2fRmWh3jeNE1Q86yTqHa/OoFYantkwmxqvGOcQ1TCEietGm0EYjbrzfT8E
Toog6RjNATuXNd6mhhQ82Hs+m3tvqMgf9jUqyOwF9pKhp+KYlpFhaJxdWxjxU5UQiF+q0MVlMObs
MyLBAvkB9ssHL6EeAhGS3rM95/5XF0stXT+Yfx/iznF3o9Dnep9JLfmq15X1nGuW+xI2OYUPGUDy
uNjWocvLtW8pL9mQ+tFJnBCHX890hvW/J0H/rcz7/y7Qfi4/8vu2/vhoT6/lr9H35fe9FeVU43lu
m//4/tdEyLzX9vWn/7PJef9Ol+6jnu4+GujC//F/fo8TLf/l//Yv//Lx/ac8TOXH3/76Rnsjt+Dd
RwDc+seA+hJl/NeVd+vX8uMvTx/1O8mz33/c4f1vf13+ze+Zdk3K3xQRdBo7bUNXjmsSXRo+mvZv
f9Wk9ZtB/Nl0yLwTWxT8o7/33un2bzqJYRvuhalbgmH/f4fadfM3QnKEiAlBSUKdZNb+67v/PWjH
YfuX0arvOeB/pNot/r1jS5eknyLVZNnmL8lCdhpysEzaYuDwW4fEBIaHjOSqL1ZZmFd9Mhtfy2kK
5DrFxLopQ+bykZtgLaMkPXstdKawmC5BX2iFYnaYNkCbUpGeifKYr6ZTyGOHMQNudDQgF0M5qmaq
CybnxUe8PcddwgAQ7Er27PpDd61BhxkLHCBVT7htX+uu9gz7kfkZ9LBd2JnWt1iY2quZTXCkS33Y
mCIhFKHAvuE0ZTgnWJIkEOAefzip/ySgKJfj8NNxcpZIPDld1zSUbv4a2qPvLK0wyX5atiUf0YiY
sKbAanYW+hsxp5SbmtwTtjsLpvUqVN2bNbmAyBgUAKHSgmC816LFqs9+pn8SKgEdU/djTX1WyKuz
KFHvUSXEqq1rVrp617FQS8z5+v/ie9iuY1K4KJfOxV+SegauCNsaik8GQOFd5vsfDM+mXVrGcEKV
Zq3doHivy9FcM3gxdngO1J2bjeB4JrTbiYHTmgYr/RuSKXZ+C/nDzcQ1kp88OEFYH5H3zVsjD+ND
oBfRn6SZfw4Bcq06jgtV0pUOt41p6b+kRGtDpHg3g88887PrXIAycwJ6cycMq9d6YhTeHx8rfUlH
/3zOwRPAfeCccla/Qyd+DB3OA0ZvV9ofnZG+aIn1GKbwASzKRvYtpQRHfxjwfhcoqwyAuPbph/7j
D/A91vvrB7AVY2CqOBR59F9OVsb4vG7H4oMWPUEWL7YyBJQmrt4RWuQn06dKrP2mPyittXC79WIi
zCEBt8+RBflUB8q0AdfkXKejPFu5zTIeGn31tfeh08zJZJNrEC3GMezV0bEHvZFv6F7XnixCegOp
o8Wi3RMhSkgufHF5qUMg66lysOOkeM3CtnrQfAezZYeb7/jHX14uZ/OnL0+6ynEsi9QLeXKC3fz9
D5FPvOhFEIbtm9Evrj+GBtPVpJGDqoHcwcFipbAtjEh8hmJkzmD6IwCxUvebG6pI1H2owpCqg67h
wCVDAZy+zWO8FVPZPePhaW9ChVeWnYhzUU5jPY3hONzwR2jUIdw/HkbFIS/D+qRbRfSA1+Vi26b9
J5nx/3FB0ynEdWxzK5IdJ9v681fkFgHKWVvfysrmRe+jWqWJxmYlILNaEi/6k0CwsaRkfz6kOp4Y
Ms8GbxUu6l/izlUMzcGYqm9d644vlh+wM00iwLzgJ+JDl7nylT4gaK7afAwBMU5rBkR3sqeyfkXP
oL+i66K/tqCD8oxl3fvGyKZ5mWsDtTeZhXvF4JNeTepf227d4ZwCqyWbC7z+/kHawJ9WFeP5B30s
vSwNCegI5MmlBQBDKrP1nqoQNnJ4A7pP7n/9bCGDrzW0HPUnB+J/Xlo6UBhlCoX5XZnOEmf+4dLK
zMhE65jfBiycXhLASp04Wkxq6vBYribGJDyd//hy/ieHnj2e4GWOZ0CQcv/5VwKOs1urHN9I3TkH
N2lnT6a0UVuJ7/7ZY2s5i7+c5eUxySmGbsKN88u342WdabJu3ia3f2FwzYy0bJsUBqZP0Mel+EcF
w7xPlOUs0Gw7/RrVcXKaTLzHf/JR5BJl//mjfL/YmJEKPpCjfvkoUB1tJ5Tut8IcxZdkmvGlda5Z
30oiUAPb7TLpgYdP9mPss6IGlxZoLyF9ry8yVgnRsqE6jwbRHI8ZxswVOuYfFhMnErBW1LdsWf1u
31clYqyNk/zIyMjA/2yEMbNm6hT4lZld/8mZXBZsv3wpQ5fcsegW4Ei4bn8+lYIRXJVq6jVNJFE1
lY7qXTR4BWpu83M/tcxMMAywzkmVo29K7pyPETgw5UcmBa52wOikwhwNsssx4oegm+3rEMsOVpch
jL8NUTB9EpHhiSC1eWQtMct7MoXNTRJM5stMyvapKnx51jRSiKtY3ycEUi9geQtyKZPTZ/QSElIj
OBvYxDj8It/LCe9ykna1vjGn9FGUrXVUFo4vsyy6az21GWfqfTy6qDcxtqhAN+OLroy28dyst/I/
OYLyf16hS2kzmAwOwHdGzc9H0OhbrK6BfE0F0FhUooF0PnDQVWc7KFF4N4CJMjOqbQ9+bnZUhRqJ
9NJjkcxxehVndRB7orfbzxFLmWfX6C3QJnv/FPBi/MT53XiizgDHYcVlhqC1TXH5fjv//+3OX9l3
LAurf73juYFkGv7l9Pr28V7kv5R9//5vf9/5SOM3AdbGdN1l9yNdBUnk942PFL+ZACMoR2Yj41qO
y+/7r8JvSas3tC7bsqTJEnVZZ/+D5oW9HroMKBuSaLb17+x72Nz8dBfb0uT+NR2IwMzuYIA4v3BO
MEVVQPjoudbsonf2qPw6bm/5EdGBFkyMRIHnx1iVcFN81ZvyJQy1g1KDep01bdrlYf1ukVfAHNLd
oqBg6gCnnewNQlaTVdNx434xAk1us0Tf0SF0AeHrGVZ1a5n2S2mV5pltPMWZdV0dElTTyCq3QO1u
ivTTMMiqlmhwlCm40T2yV4Gd8UokBwZ12f1iCaeAFopOjOsZNw0M9Cm5K6p6Ezb4+51sV6j4jMLu
ufrYrggoy+1EXu8UTpF7irKc2IHZs84RlHOTCoGX91Rl86lNkhOlQcEOfwHmXG0bq5z8gD2xxiW4
RdA+YW9WqLNlhfJkB9OOXRCKAyVeJO67On1sA4P2WxOGbQTSqOXg+TXp+CAL4nND0NV1MRlkWHV7
H/VOb8vrFsNcZhfvYaS/V462LzG1kZzMgB+LTeZE+kOFU37bBYRFhtwkP0FWt4PcC39V2zLdf0bc
oGF9fsCR8GGEGuWqaf6AkfALhsErDNakFWL5no8MmkkTeuOkXXIm08Itm9ve6sxDSY97FEXs0RrL
vIcA7F7VlGvgRNqhgH9rKOeZHP8j0xn4gxQfiRhUJwyKK52U1YOhkJWwQwncCShAeLw8sv35u53V
1OUMsX0XyvQhrO9SyR+wa6IgK6rG+2h07DVTrgcWZK/M2dknxtux0JDmaj5mptNvyoQsWxsFOU3L
IWKlRfVNU8v2bDOa9njP9DtyKTpgDVV6TYmjW3bBngo4tQnjZGMUgEmcClRzaWc0ygIhJXumTUj8
2NgUgbeNFJqzQpmAV1TRzoJW8hW1AqspfI1VOdi3hC42I9j4o+ZozqatcrDDpMF1OUvyTIt50clM
0OwxIIEy+xaFxQElFAdQWe8hFd3Y03zuHG2xd/S7qbLoYOr8/bCEbNQIkCRSDS4UglYdlfBCFt8K
O0cObNGO65lKWSLYBDtlz5tcOs0XSg4LsCFuEFO7FtQdTWmXsLDpDGuesUvhT9BNfLLdEQPfjkvc
qwWdlKYdP4BUmrg30upbTFgPk+lM8tjSzC8aMgP/19yMFZb2mDcT0m4HwpIlGlInrpS1ppH8Ls5p
6H8pUnCsbnnl5Nt4fu4S6blhuHH97KDHAFNBe4Q3vFYvTWoS6nV0/xzXe1ahOczX+YB+sBEgalYA
dD/glqB3cz42YO/Rt9yvgS3WgrtWtzRe4RFVDREPp4B2Hk5KvVYM3zeYK7ykpbwlNqlfVTxy9pZl
D7dGZtmEQ0o63FHedkav36e52gCwWI1huM9HUi6itj/N2ThhugtumCm/WjD4bxBwXTAY4MSh3WQp
P1rBxkRI347cCTTlRYE09mQ48k2cZfpdNzMfHWOtJMdlJtdNMvirGswIr1rc+gFGIywQq37o3io6
OzsTsApxq51a4PA5uClCYLrD/yqXXIDhof0vYJuPvobuEYa3IR9jzzyoWMvx1W1DPOX4TAPZizMQ
QdA0tA6Hw7pFiXHJxBE95pah/5trVt9p7vhVrwDnO3KGIm447b4qsa5LCdY4Rthfm83w7MTzNeIN
Au4saCqe7Sum5S/GiO101rCaxRPAFYqK3ETDbAQDhz+Njnkhd8SZBsy8jbVmm3btpEt5STVQAGfP
X0WiXbWG/XXCqDHSa00bSE5ohh37hkHmFz2iC6sdrwOkAKgg4xvq5SoxC8BTVCWY80kLwwzrFfaP
urD2QdvcRt1AU3jDQ56ergdB2GBAGijVV4zZ30uNrZOtdrQNvIyhbbCMnveLpyAUzatTMV1m0wUI
jdjg+KwVbr8RJISBM59iOt+diYrcKIAVH2ruKbCHjrppEPQamfaZFgCW5kS+COZFgD3y/K3odY09
cR9wuw6viExgKdz5Yjc4OVD6vNo6W435rvdGe/SrXHqFLd8o86aMIXgaggkgg0gwlne9C0NG7Wpe
dVHY895r8F6ClsL1Q1dujdGT9Z9wLvEYvFZud+wFcQ3F/lAvdHKXFWSbjO0BYmJD9iSAG2HyNlSq
OpuwPIrxW2q15G+D7AuFa6ST7C853Us7M+rU1kH6b0WPp6CxPWIMN7htbnWtQSFRn0GJxVSonhIH
17yKYi5rF3e/l8Q9s7CyfysJ/YNtoqtaE+FjYLf6rlLqbWraeutak3kvxFhdApOXaoc+Xq701gkO
mHpN4ASl9piCVtoQ09I2RVlaXmzBz66XC841w/KJAFV7Im3U3VpCoyYzyqob5Sf13RjGGh22IO6L
vhGXYHDCTx93ynWrJrqfUj8PjyGUth0t2giP+ogErbrZvKaJYQFOTuFzKS374FYlbuZ5Nr65je9f
p7xNWFUkGhCokYsW249e43+z7bx7JsJQvNZ4u68qw/U3FXFkWpJHsSFJnt4RBG68IBftuBbUfu0b
Gad3ycyOxKFt4CrF0BEz4cWfXlv7LsL34UYCO7kRFs2n61DYLdB81hgtk1dlxlRMyMa6Mkm8n9us
xlRl0B9IYcV74gLxH8EMPbhdA3NEcs6R4KH4TAONX/FwEcFME7DI/LeOfD/VpGyKDxWWAS9ugSWs
LNnkJzGE5ZG6jmZj4is98xWon8s0c+SWkfY7yKXqJPDHsd1cXOSvNFuvNeKC7KCQKTbEzc+ZDLvz
iH0/2dSVqiLPquv6MoxUvDQAjhkzAdnXcSfiOVHmcOPGJZ4yhiekM6Pgiuw2cfCYvBUPfIRBnk/0
gaP7qJeIRpRNn8Thzk3zepdO7fBtsJiUsHYsdm0wWfxIFJ6nApl3qxMkWMUV7sZVVwtWDRHxgm07
JNaXpJIZPxgbXbqKtHlH9iTCfiaoDitufJt2NafZGr6neKO5zWuvj2KHoeQN681am5Q3JOpoT5T8
ALw75C0Yjygdb1KONGOCr3GWkrLBugnq+iDrIT53XWZ5dkvwtwuowC6t78e3RWIXO1+mEh60uM5U
R720BTc7Ye0w1Mm1QzEfIY7iQs6jO5bLxKuH+a832bSOk5RHWEo7NKbWZo3jPX2c/P6p8fHaY8CC
jEWsZ9MxZQeuRTVt4aKK6vm2KmVx1tziVGTO3lHmY5vZEhtqX13GgU6sXl3c8DhIbsAZJ8bassiJ
5LmgRRGQb+Ziv3bG2wppQzDvgxFfWoPvkaIrOZRpsYY8VDxamsCCrq9NOR2wVa1KAeYqBUTqUzI7
BDAvh4VNGgClx/rwNAMK8vrK9kQxepA7nnxV3mRs9QOEFIzPyPfWgLkjod+mK9wLG9Vso6S/I1+9
cazwyVB1dW3jBFyVoQ5ro8unFxKDL7y+jzHTAq9rrb10PqlBdc+2TIIDFmLuBv7bVy13FMkL3h/R
0AAumLxatbiH9fmqcx8g9RH+1LaZoRpw3s2wb/HeWz4CdxkOBQcEO6AB3aN5BlNCxpxVYkodHTu9
W0k5g0cACF9YdaYD4spu7WFlUWP1AduE4kAX21O7vHbaJz2stGvDSU45QLVNN/glHXMnq3k0Gu4B
N+pPok2ucX5cGeRXAW0hhMo0uXctLVy77dVUsfeg4MHLdfcq1SfenKKd9P4j7XCtDeP4NamraGeK
+ainGh5O8h8DXKoN4818Q2wl2WKCYAhs5Vdmz6qct5oWYCPPs3ZTqoaXTz3yruBHaBiqx1qBLMNo
2OBics353MwOfo+cj+m228Ayo+ckio3reqoAIPz744T/13RRmx31v54SbKMc5sD7j6Lo8g9+Hw0Y
+m8Ww0ABOJgpAMDvH0cDFnPChctso4saFsO1v48GbPEbzF+AmUBC4QtCmf3v0YDl/mYz7XSRTAHb
LbPPf2c28B1z/Y+ppS1wx1qmazsMG/h0aLY/j6egYwwID67mUaZuPZGGq/q1akxWqvGgD84KW9b8
OE1R2q3F3GGdgVqK30jMongOBr73n8zL/tkHUqbN1krnUAEL5qD8OK+GuEL/LkQCHiS9hiswVBS7
BAY10GZUDa+TJIuxjlsmsOSOHYD5yiLs6QvesDiqUUd+OJO3vx+Jv+Rddot21TZ/++s/+zyMYVCM
XcZ4zHd+kWaAzwC7tSbNQzNuv+nwKkYP1zKsgBLzc7zt0oqCkVI6FXFGjRhyThLiQvSanSrWMoxx
f/yBlhPy0wlDDli0WaRBXVm6scz7f5jni5pa28BoLC/M8SZCZZrxjJGjMWbWQsuaLs0pXdkqEmjA
4pICrpTrB+3ujz/Fz6oCl42S4I8RJkBUo/TbyzD8h0/B3hwHfOkYXtv21bMpR7dZ50ntAAmzJ+mu
hnYI7tFYw2hLgNBO9v/urwe+ilgmEEdBsC63x4+/vu1ymEZs8LwcZsi4Zrs90Grs1JSLiE7JE4Rm
2jI1CzoSQMGsT7w//v3f1aofz4JUusltbRqYvpinOb+cBVpraMcTEKZI1JivDiWBCD5OV5AJqNvh
xYl6Z8biPuHttpU1GSu/s0taAYe2YuHiNl/6SBBu/ZNP9fOsGWkNBVeCt7ZA4PLpftV6LLKWS4OK
2NCHLV8SUeDzH0qccJ6dCUyVQYUgNpYhi5tqWK6PTqbpiSD+wmmwO3x8f/yBJE+TXy5Xg6t1uWDR
Dhh0KvsXLWgG82K3TUn2P8c5ivmnhqEJHnkQwPEGp7/wHAh0D/5NcBnFlN0TLxIU1ShszWuHqM43
Y1hG5Cm3RbrCXEWxTpUl5FzGOWq+AuFS7KyKCvQfTyfmW30nKXNkG8Z2A0yb/uQ0U7D0GnUywjvn
hCCsID3gPO/k4h6SEeiQVNEXOZJH+RS9XiByV07WHEIevmTCFrexh/sYhkcPIxYnGZAhM2aYOqTP
Kgvc3KMoLQb2aRdtf5o6IK4b5VQW2+nR5G0NPhMWTe5Di99jgWUt20L7p5nZHVCpg8oYpJdFnX2f
ubXjrLGI0z5DGYHrkLmfDB19Z6ZJpG9bH8KW5b/Hru9eZhtSFMiRMB9XgvIi7VnXpD0SCBriT5F2
JCfwSBIoKzCakh8zFTiTBOPjbYob8b6jt67yCiUgcMQuiBFmW73PzgBXGlPNyWUYE819A6uqo2l4
27WypdUljfSZkcQ8Arxh17OE74aajXRX29HejUbxOqLVuDuwD3m8dnl4JGs/6TsW5RMxq9UQAoz1
eixRFEyyOLodK9gDu1BjaLWVGEyyVYPW03khBnq4YNJkIz74bmKucSSYDws8J/KIbrSjN2YaiyvW
r67uYUEj4hvQy33r53qOuVeN5oclBOTg7zTdGvKEpsbsjdIW88qoWjt+FxpQCF9F2i0YUhqDaNag
V9cmTrHSzXKsGPSktC0HzJElJySoy1vib0ABYp89IK2GLQutKZaL+o7sx3q5geKkmTUXTNG3w6HD
PDtdB9H8NvPDv2CaqitagAL8Jb5O+sGnhHwdGdOdL0dG4UoFBDRGOcr2PjXpQmxZonUOdK5Zi78A
6yNaaKPhrnqXvVJXd0rcQeKpQvALzGRfAQxz27cOWRJLBB8J22avJoWG5luN55Eaz8zTh8RpvFTH
zs2E0+jZPwY0P5MpBdIWZPt+VsRFu+ahdBepKk5t+oJN9FSaCB5kgvEdqElVjdtwjmEkOylYu3Y0
jEM4FT29i7xJ90VNu2SaUyJEPoN3j1lm9pmEenkVtKl24nHJLBbpa6dZ/SM8UfRCJy0PpRXRDdG4
PVMz9orBzaC3tL8NyZ1rNvpzhtPSumKSOSY7SNc53ZWp3HMb7MQA+7DPUwI/FMSnnXgK9PA02dn8
ylMuuzBLaV6hrpNulKSL7pqBUmDqdkztrh8Zl+4gGaitaLWXEp7hHlt4t5uyYb4iPUBOzDRORcKI
iHFDZi9rIkFEzVgJGMxeQ0phQ1MD8ZpRj/lJKWPbamg0lOis7RqwUMGBSC8esFYD5yln4e+bITyN
c/Kl8OmcreSwbWJ800CG9pWcdlMztPvMbPY+m/k+ItJL7pNUzTrNyQSaPUm+g99IjQf82NxKP3SO
8P4T/J0W3YprxELyp5LkUJRlGhWNWdKsZxVHj9BSNQ61XY8bWoGz+yJhIOFX7UoDr7ReYuQ3vuMS
0YRtejGxPu+DSPrXBT7vr7GbGa/oueoR2AbIlErd4oI9uKl9iNz5lqfDtQCFzSb5IUmSfDOxy30G
AOysSKpQzJnqr7yZdmG82OspwFoPYgkOhLEXhGqPeDGtS/LHKBnYerM3V5M7cuvli6Sm5QZa8Tww
1DVNvi7J5H58BBpQrkgzO4To4C3f2m4HHQWDDpPR0osmwiimFQH9ozpw8nXnqvDh6wyRjYo8HRxG
W+Eg/JURWTDmIDAU8rohI+w/Z6q3bt00qMildHJiRuMAt7qIvngu/MK8VyXtBA86xR83I+bsNxIR
r7k/Qi0iP4+ZVRJOah3yUe9UPuj50dENlx5fMabyJTWMgTYUWfAOdDAE6F5M2fVdWYZYwTXIYmpL
GNZI14YapbFG64qjXYOB7oPjjHjNRVCyxU/Gm0rv6fCux3CyPaCC/bNrF1W2szng6UoMbI7pTbO3
+ZjMvAB7hniKsUCPctF5EL4bA+7e0O4WFG68RWRDRaZbfN4bbSj2IXhS4zTAQf3MMDxm2P0NRr8l
CDymylP5KnIYD3znwQHDirMmzkjXlHAz/CsVlML1IF05d5XT53cUBrKtH6cwwg4QMkeZzK74VJ2d
8ziew+lRazvCP+DmBmenuPxuwzYa1ZbuNezLGUHuG73GjIY41LKuqdJ5W/cNdCZz0svgCqzUfCid
uXvpZl0fICaKNlz3NqWVUeeDSAmalokr+C/FXiJomqNhRlbwOk5IkquWytO7Orfm2auE4Zw6MEmH
Anp54kFPj9yt02Kd3w9C4sripUkKDO4ZMO5VnsEiXbHhKIubwtD9F/pMQrkeq55Nd9+ywmMEbhG+
Dtsco3qcKN+bWB+uisqs32O49O0qqbvnIloGkWS7L7U5ZWu6lynLjfWqPra61AQ0/Roti5dgRPYT
+sfEhsdI1RxvijbSRi/1kwytrg8H7RYcP92p6HMi2JXakICEU/FHHEswvGHVecKANQjFe863U2vx
Chz2pEVZY61a3wWvkaUKZPUok7UkH2IZC3somLjyIwJ1jV4c6jS7JczJSxmH786FkuZudcL5+1IP
gXlpY6dj8YzKHmqA35fjxbK1chvay/tJKxOwsiRAwGvE6qawymtZfU07Ag1xE2aPbZ7JYyhpA07M
bplF+cCpenKgzbZxNCTU1H7I++DV7ZCfR6JBtJFupVJ7Q0ev0kmgp0N/3Y3WZnBzoJPzfKfmMPCY
vItDmY6GB/hLMrsNluRhAmQlflUGiFBPU0pLj9xg8kYasXiG/zzHnmIZmh3S0gz0gwA1semtRgB/
oIaVmmqZxDx4tAoaF3D4zm1YoTKthi98itKhKO5Cy7SGW5GLzH2nKy5xwe7q4eh+UioYinOa6qJ/
1n0tCOmdn/1qO4ZDZRlbBWzD2daNGtJNN5PFJb/uaHJF1lswhONLT9ULo+BhXpaV+Fm3GjnFbrzJ
zaoadm1MSGNl0p4df8zETpG5On9q76hkJV9NmCytV0BAJNXzaRiuMeClNAnaL7zeSARwFTy5cRg8
QxJP1k6r0msggbS2MrU+W0MSP5SQ3oFPtT5PKDwsTkSl81SaxbpKkSWaYaRVYIBfjLH/W9XK7H0k
B7pqSrIV+IHyg+pt94JLxj25bWniaSpRg/2BpgrirR5QKq770IcNXTTOVeua3cfUFSFfi/phzTQ7
yArW2ELvUzoLBae4d8txXM+zvIliM+eB0hF5yC2L+zNo9oNcwAv6YAf3YhjlE80UoA6YXG9GKCE7
9ozpsc/aYdE7c8CGcM6sfIzuo8DUdwDu++0sxDVRJHHmCW1dQGbQF44n4cXttIqxsMLYBVNZ84pS
jhdlaTqZkvqpzSE6sdTsN02jyr3gI3t6I4qDTYPGMV4ipQzR5bke+mojcmNPg2+04xGlfant4YbH
AdUE0AgbcF9sSrwpTtj1+FkZPvN0PY4tfY+p8BvEtCWIzVf41o266zUMSWKbThl9Kp0tXrRqRVcp
OtqUvJZ5+VjSoHrknXVT+RNrPCWGlQgs5y52Foj3ckJUWdi7GM29WzcqegbvgWjEs36EnwWDLbwz
1GBvJmk98D6CJyNlcCHHBBrDhj+UG2az+JzGjU+n/M4lTPnuJGZ+FYaSbW8HWTKcwf33MRZ2yk+v
yF3mR/KdGqEkXAYxJJ+PYmiBLIZd9lgDgN91bnebFIN+4zC/fmXOG6w7AIvnJjTSb6y7PjtYz4So
eLw589EYXceDidocw6Y7WLDFdhjRii9BET5aepsgIsSnNMgJ7beNeZ8hW7N5pBF7YisGU70bwNt1
jnMkNBpeU06QEB8OppOIu0XY7+Aq9cMW/0/N4l8HIq82fW/M12mcfNNj0ysEe8dIZA913j3UkH9v
EYHah3A0+HPLj65y3XiVUJS7MUpPRhide5As27pOqmuehemedY6P9bybd82sHSZDPLFfpCm75gR1
3EoZpnTOjGdF2OOCAN6SazyGEbEAWZxA5UbPeWruMZ9ISlKs4rrSTRKWbb124jo4EdpMQYNT7huU
zTP3D8AwEy9iRicLesAEmTZvydc2PvJfYb/nwKZXtVE+V2MP/YRRMXWnyJcmLuqAoxlH7JSYYFO2
0KaXoAFDClRh8ozSPCrNfShIzcIEIY3kloK6AJ1lMM7LQ5b71b1M/SfpNtne6hf8jDPKnd9RMD5V
PhiJbkoxQ2Aqwj9Hwy0pxU1fJ+05FySgsxbuxUy1Ara76jjXnwbfvhjsr0rTkdKyBxIFvNVM5yql
BMQLeniVGustgIuzvyF0238NAdtuLB1IE1yC3PWhMeX1ga76YVU7YMWTkbpuKViw5lfzBBCzAm7b
Ux6TJx5o6gNG36NldbLbBjW8jsDoymMSAyGgO2Nv5t2QrKqGiEO3+Esyrc5v3QFSgh/l6hHVu0KB
k/UOUuzRcYNq0/AutbZFhsUJ8Emdnuhl2NWmzXs4aOwViFhCi7QEf04OXLPUqMF3hPWhqPryaNZN
SzNc5R6daL4wt8sPEGJXLSU06xaM8a2kIadrp3ilJxM3hbu2DNJvLU0761GkJzFhuurGsx20l4rh
weo/2TuP3cixbku/SqPHzR/0ZkoTTj5CfkIolUp67/n092PeAkpJZStwe9xAAYVCZRUZ5OExe6/1
LdOM6gMZyPM2SkLlgIo6s/OQ8ShX4rEB+XSnF/PrXOiPA6mngZHfT2F/o4s4JPx8Kuxaanegiy0b
r4p5I9HH0hrplzxP+CAnrxFwwuHMIpO+2446O9Gx2XOouEQKx0ZDjMI7U5achmAA4tc1R9Xku7R+
rIP0uh13aUWjrBivQjRgQxtvSvVDmYQ3Ooic+ejVysJVxTmkLjOibZJ9PZJeImSeAas4biQP3EXm
FDmpE+Aa/Bw+Qj+2P+fQfMkSJCk4PG2LA26vDd6sXAjxfNWX1JCYqIRjRf0NsYwxwyYmfSAIf5Lk
rfjQlBNNuKd4QphLKSgpTbfUnBpHQkSCvbQDW7hJi1GbLksT5cC+UUNF3lGmjcYdD6Ytt4Hgo0iz
B2qd+cb345ge2AgTRb+vyknHdTgDFPE5uilUCGxtnkrrCrBr2l6VeEZpIhbkaCNTMuZJNfEXG+TV
a5NWlU9GhefzJhjKWn72gUZmDyIueFZFQUsYsf0gw9Hp5LFtd5KvZ9cBwaCBa1RIbHHkErjFn8R0
WnKICIToI/I58uFSf1WDSnaFqnlUte4no8BZ9tDjPDz0kUBjVPEzSHWB8kbbmGeAMgTZEPVq9o7s
KNxRj8e3cjIOokj2BkUSJCs+gIBMa/1fVFwb18988nqamJSKJuzYUGT1HSoAfUM+N+SF1qe2TRAv
fEjrSlXC4YYvW97BsklvSuqedo+ZUUT19wYgmsSZMQpyp4oTYDhSELhWIDyogqm+ymx9YvHHHIUj
U3t4qgcFyEU1hpgTKj47M2pf9SA+Qh1QU7zP3atUNoe6sZSNKel3aq5rD+awoBuMeI9rwBWMfNdG
aoYRI34rB8QXWWCiSRQpF1mJdOvPCmzNuC1/WWVyNbA1PCqaGBO0rjaQrXRr3+XWvIGQojkTKCe7
HeZqh3WgpdoVkdop1nasdsEhSBOwxK2a7CKTjARdb6nKCJSbZTMjYRw6quCMLcGmbSccJIOAeSV4
FxhktBY4Msf6bYRDOEC1ODc2In7froTOottqPotdsp/werGCDLtYkl7aZEbBHUT1CJYtTi4ivc7c
TMlvQfGVe/6HdIGQk6KwRI/WCjkZB5J5q8lKdNJzgW4jnuigY6+jTCQsRwkF0y4VNnghbmHy+9dq
31WXmCycPs53TOvWbUDkFnMqtQtbioXugBhthj4b9hQjhWof6DUKoT6BFp2HET5jOXomJkikR9ze
qzUAfagP3X4W2gmZp7LjqAulvKRyiz+ldqnxwJIdAgpwdQv+Dp5ZfQ2/QngLUSt4tSLQupnYmsZF
r3ipWnVslWNN2iYNhVTfYpEnjmayqyl6iuH4ArJHmObMRqd4AMdfC0MNqD5wWq6mZj8b2jFVFqm5
oglozGXjXmF3AhkNZsimVVGlmla449NiTp77oxD2zH6RDp46NNWd2JquLBTUeNNuuijZci12bPCG
aQ7XAuv6FaZubaPBrLWhmyoBFqjRH4odBc/GUTl14ETs2b/7Y3LQ477YNguK0azUETHbXEGrratt
gljrknEosV1OVQ0WYDA+1JNxai0Y03gkVXY8c/oWNfJda9WbjBah28AzoE89oETojLDbyaP6qnHk
xN5QwGWwzIvUSuOnpm05i/bRtZ+Xw0GIBYqfhrpLkzK5FMAfvki+km7It3xJjfBGCRSvz7ubkHKc
06FO2ML9usAWS5k/AGZdytlJG2TlusyQN3QGT02ChY+6l309kJTQpReQ2/4kYK+c0hdjyLRD3yFo
IgQrxd9PCafXXRP93y6aOc7EOl96DK19p1nNNTq5j0omqhR7wWIIrxDzMDqiJPthxmq49yPmH47i
l7qqqfxTmtupyWGE2lBysRTonanUkRuqSy/euMij6Hoq4l1l9aUnN4GF1MBSEgoklng5JwsKTryk
PBnYJBpcZSZwuF4d+k2e5RLnIY6002w9VVN9M9TWo1IOaHcSMm+ITsfe7PRzQF4rDH/UPcY2j9U3
lpzqwbf6pwkqoW2KaIjZ6txa7M2oUMJN26mC0ix8VOxyAlq6TNTf+3wCadr56Q84+wTWYyRyddns
vXrCj8ShYGnF+JLXidVmBvaxVZs6JDXPmK6ybrY86A70iFP9QikzdQttbN/qMQjrCIVzP0zhrh9a
i1yD4UGVKwLrjXu5ULE7GSEn/Xi+g67o9WqubPlg2QA10rAV9QGSjW7sCCHVnstEiG/bomhd0Enb
qptfi4IgpaxMfuog3tVimrajSsykkFssCCSmUyIvfAyM4ZZamnhdGYs8lCoG6pDCeJZqSdjQFjcc
ncA+rwTkNjWlsdVnwXq0OFu58tyO5Nqp4m2S+xfUFG5GYZYcue3h2PUiOjgz4OGl1iGUhJc4kFJv
yDrqHP4S9N5AEQTBFTwUvXYDj8L0qi4atpLiVw9ARuNDFY70CrUgqDcJX9wG3tKwTXqmZs2MTS8X
kCp1fq14Rai0dy2sOke1+o+6N9BtxFHkdJCeYCuyP4rztLqP865lMyH/Sio43XLboiYhuMiolZ5t
Ug4ps44eCrM69EJ/2yGKK4sB+ieMomtEAR9VoNYXpWo8yOG8F7P6wDtwNb9s99mQGKcmbX/BXdsh
vBY4rHSq25QaPTXL1NgsRASCJOP8KlAFJG4sWKSqcgxTSRvJkpnCKznom81o+tkB7mG+N/vOuB5g
/cAVPE5j2HhtBxyfakC08/WKzSWdI3AqbkDtjB4UqWZ5Yx2QOSU7K5hgkbY8hYEEP3JSUd4Tgtkz
mSkxkmBdVh6EoFVu2Qarj8RE8hlSuDiwRx5c8jnaizoWEK6rmmB5Ws+pnRZPdSGPRLTE/Gm2IOFl
IjItSCTQPJD6Av8sYANrMlOW5nCURlniyIOVby7g+4+tRHRAEcmt1wW5taNUdOBkkmzmsaeIyQv1
dOSg20g28UmMZNSgI9ev5ZKj0qD4XjOKoqN1U+iC2Yw3Mjp7OshicpF2rbHXahZGkU2Ji1fpMMZF
upNUqnEUZU6+IQUffd2Dbxd6dsnYgxxaqflPzN0G8rbmwSxIkQQ/RL08LckPWMQS4BpSWxKK64Ra
ssuOjALaYmHns4GpGZOiAhprN3HJw8JtFpMmuNXVghTIkhONylhxjB6EqysKI/IxsTqMlFLZi2mg
BTuo4YJ6l5ciWxk2ng4bhcMSXUCi0FsrTTeSMdK5IOhnBFgUVhylodD8pP+pETETXqgiEBB3yBXO
YPQntppivRst+N+ONGBi9ojEmxIDTJY17wAttXto2rEX68LAEMjpoCTNXL+lgeZve0W/KszyCpKb
jt+lKB6yiqYqE9V7KpONN5tdx0l9wAto5UcT9o2TD+ldHmThRcR5eoMDSwb1GbhSAkSV2v5zn9ex
y3Fq2pOjW91RoK6vAbE22wk+tp0KSETUqjWumMj4doQodOFS0lQEhWF3CZh8QSEf0dDH7trklHRt
QGAyuGvShmMda8aSZ0eMlS+ji+7ziuA12QrZbfckL6Yt1E4tqvazr4WuIpjSe4yuInSDeAo3Gcmh
RS8mN4Wa4bfDOH4vY0m1wz5+YGcC+7M3yxspjilotfQq46JOHap2uYOKnC1gx+zWaUPpMvEnhBpY
5SXg8XlfMwvZ0vIl4tvLt7kWKruoB95PRIkiXTZxJnnIZ7vLfm4SeWPoWUNXukBzXfdkyFFWGEAe
W3pKqaBotOGjoJDD7ADZ9DJpOB7bRap0J2QzHRtIXyL3Q0baIR0ycVIFr5la63aO9SDfZAvL2KaE
1p9aImROcR+XKfvGpcKp1Ysqe8G33sd+yOkrVjrwzw04L9GR1IB6l5/JAbC4nt7ZspoXz3NVR++i
IFivSHmqJ1NnZ7KI/MkXSwUBeyytTLZTVByQ+UG8f2TXPj43E8obFM+dSfBXnFRYmiy06ldtD6jQ
NrTOIBusFIlpaahXDDcJteKf6JCZp8hVzMPNgANVvGhq4Ao43BW239FEMYsikU8/EaRtfmegH+k5
MMnaTpviSNxUuWZRlGqiCE4UKqcXqjl4ISdBGwHVT8JwAdmoClHCDBHFXZyEj0RA8K0UGijJizSW
iFep6KYUnhwO0k2vGOOrldXQZiC/l/2is5qguBLkoGyEgRr7BRSc5IXIPKioWVWZP3IIV/hm5qB4
6vp+Bh1D8fhnmXTie4BaPvTyllxmPhIdAKSVG/WhnojJbKZm/qnS+GK8JFn1kUuRckfjLH1NhZBR
SexGIW2SpseQrdRzNzkVyl7FZb9Xvgdtx8SVBbVJmSaqZZwkQDVIMQ2SRQqG0hTNMjP7r14YjPSg
V/CMNsHc4m7jgKA20nWpZSezmNRtAkR6PwbNMrUSOnprxWxccQMo6RvuHoSY8MYB7PBa8AOVAcVg
b86ppV6kRjJqtgGU7DkKYwI0urIRzH1IGw84AGvOwxAO1rSjWeGzYQx9FD1Si1IU1a3R0z0qQTbZ
PNPqpFVqqzq5CvXSbiaT9C4rTzE0ATtQ38oQZQjhg8JgUqs1SGsDM26OXqvn+GayGm2Fqyaj/CAq
ElV7UtTAPRZQRvI9kXts3YxaBcNMCJXvO1EG2NBJG8wVhiW9IlEwIWuHVm9CVc7QNATx0PwIIAXO
ON8ymhlSo1KaCKrFWMo7g9sqS9oxj1KOSgH5vq0jp3pNEOE4VvERSVnCzYp6fd1bs2ruBZkyryLH
1Yg2vBwDVwDrhSMFPT4knjABqiGrfF5iOjTXoL5qwYkGKX5Jhrp/Cg2a4mKvIXgOA8wYdKq0kZ0a
NBSSAlToYTRKVUBHYiAlnqiESAz8jkO9OxshaW1DrVmPZVVJLzmZJUQxIwUKNjB7i19lGSkJQqJh
ftEInw35/jPlDkIW8w5/mCizuajv4b6C1agCIzU5BEiYnuLWX0YsBTnwLlkUPSEDltpNWrdVsokZ
EZj66x69OUws8L6agtg+JOPN1Qni4fwd4BC9pOcd0YhBTjhfxWWdyUhhIoQVWlNLp5wT0zVRhLIP
N80yJ8BsBdjxOC/Mn1Kr4HwhNgvuQwm1kelyAKpF71KIYHf6IRhhaBbivi87KikldXO665HVQHFT
NOlH3cXIwHPyBihAIqXst2MSk9inBBiuOQ627INzoekZqWBKyRPyGe+E9HTDewSjGOxNbdXaEk4p
wfuW4eKjmkkGKsMSWjuXqBEUFuwo/YoxIMGfA0WjLUmNsWUx8+byPUUT2NBxris3BY+F6EE1wbQ0
GBKOnWbsaT71Y1L5kJWx0eScIg5x46duD5tYs7lBEmBBvEmHhNOVYYcaiUnErxFfxIKSpr49KA1s
N0mbqkdSKsDMtLNFxO2IhJpOp2TIL1Htd5E7NmI+b4kr6I6qGsc/msoYnypKFo2tRWY2e4GOeNox
Zjap9BfTrvNmqVDeikRsRHvwW8LnxCJFxdWWgsYslKAFV4D2c4ZTNd3kg4t1YtDYkm0ayOx8BLXF
f2N29CtDkhSeKeCKNFo4jetejO89wh9q0luhSSxE5A51E2tux0yOfKhaUKd+Hb8mGV1gm1x33j3q
EsaiwmR9EzakM9mKZNb38ETJMBbJA3hGx93RqmtAqqHM7aU7IRBA5vu5b6Yw3Noi9nCjqb1tGMiT
93NFVc42AkKJPApgYsdYssAKZojjyMol1NfgOOvDveyNBJKlkXUZNjMLw6WKa1ABpxZw2lQkietp
fUs41Zw1lg/pP6EcAXdOJ2/TbJkI/dRKfizBMTR5Y7IykAhNYJmR42CAQQyN6E7O6fwT5KzUO34d
ZHmyPGJtlwh6cKfHmjBjN+PcRHADv2k38j5PcW1iVzBjiZpgXBHbaP+fKiCUr5kIzpOmxH9Upxyd
W2uoY7hhj1TONO7F/kU0syLc6BL6EZ6cpLwP5siPNSSFYBJBVjlp6H2jlJvvFZArro7BjIzt2oA7
hdKant5va/YnoeyQl+TE0QL3oFJOCBoEKy8Q7ak6G1LFGumoCBL7iDaBSYoyZzluiIZBpBFxfGe4
TmvlMLfCXaD2xg4OEcVcWA+fbkVL2H3QUa49H40EziSlTSDfZpUhO6AfF4EhGELLzrWaaA5hLhIW
OTlQ/lFU/3+cwP/WEL/+310CoGuT/7VvFqdA89kqsPxX//DTANX8B9yZRiMBGBDECP7VP/w0tN7/
MZf1AsAAgTLqggj6xywgmP+BRS0thA4Ve6doLGCzf0ACgiz9x4KNAnlNhSKGEUH+n9gF/hxCGkL4
35pzCYExZCr5N3Tn0xCC+ad1eu0rx0aQqY4hRXRUXMlbBgw290A0aF6S6kg6zenTo/qLDH/Rk/+r
t/59YQPbg6EqlgLLZ43DAl+oak1Qq0dikNFWGiGyTmMO999f5U+xMleRrAV3IosmsmVF0VZiZS3v
444ijng3C8qVYFQfvoQ9B53NIRl+BiqtQEMSve+vueYira+5UtIXTVqXYJPFu4Z1OAsDY7sYxDal
GNyaZIB8f7E/QRD//QPR7KMUZx5QRH15AJ/eXyFkfs8OQLwL80EkxaFTvSpNJgwN9nzKcA+em/7+
VKT/vuCiSEeWrqgqz3f16/quUWq/NeS7OkiOzL3NJRFO+zxJ9oEw3KN5EvaR3B0qded31xqetzMK
dGmZ1P4YOMADNY052NRwb9CwWv1ipZxqqy3kOy6lXHYqShGrKLcVp4bdgGraLvWGubAvZFcP8/aU
bBAfQ6Qq8/gpivK9sG+bvr36/jV8eecsBdgHJM0UTVnVrAXG9uk1YHExpRJxwi1CC1rfrH12i+vM
Nkpj3pkjAP3vr/f1KXBBAGOGvCCZZPYmf16w7vUGQfqs33KYhEduRicKoBeopqoNsQqDI7TyfL8Y
R2x8bI6GgscYhsgRyon+DgsCNrjiFHTUS7+/sS/zCfdlYApgPaJAzZr0532J8pgMmTUbt1SSvJ62
utr6rxkQc+ABprQNdVwC9RzvplSqzzDX/vpMLFUXdR3+r2yqq4+9JgUEpTnXNoIGMEf8y5p65UHC
18jdjk8ISm/QreXbWatVT1XUYG9J/ZZWHBuyfpqIvvTlM7aSv40Ly4AhDc8KcKG4uiUgmoQLVDKv
qayTW9G0KqcNuo8EeEPemPKZUbh++NYy0ZnKMtdh3ODx//nwh8inwccseDSt7g1lx74uacoJ1f04
yq/h3D6MUe+2OYqJ71/674/+8zdpsbwpC4zGkiEW46laXzgERNvO0lElpdFYqNuBq1IAoaupXffC
ZbW4OFqKIMgbVUQmJNz2L2fuYbnGl3uQVVbbJdeFoffnPRSoNtR5kKUjJyHzimpEqPxQ5U1HGDSc
yl/WL0PfjNFOJyqUrj6Jpns81/E5St2XQfj7UXy6jdX0lNYRLRkW8WPwSyeW+l3qdmjM6p7eyAGU
BvmlMRvlN712DelA/saZp7BeD9aXXw2BFqK/L3LcPw7QD6VdIO8QmnL6yI2bQdgFD6pkh7WDAzDN
3eg5T2+pp4cfZ25ijZ5c38RqOOAuyU3ARdKx4wikVS89doQOc1I/vufiXckAqa0J7/45J53811/P
rphFX5ExHa4XJxEyL85G+ahmXhI6qujMFOkROI7bfj76KNI0ZcfSwOmWVBnapQOiF5SWh2nYDOm9
AQxSVXa9cgo7NysPkbrPiInQr2R59/0j+gIz/P2I+F4UVm6WMXU9TDQBZVSiSEc6hqO1nXv7Rh9d
zPtF57aw4UBylq6fePmpb5zqvf/V7LXcE7aUr/x0UxKP1yEZtzHm0SkdXHGjPVIwoK3dLb16iC07
eT6z8n4Bny33rEqcekR2iya0lj+/sDKkqCkoPZpbmOXJbnqr5cuAWnb+Yqhemjlg+Y1dhAi08ODO
E24zB3cISEaB9q+LwOfMbKf+bZh9vp/V2x6RL+aFsGiAsd/Tpg0c49rsr4LEm0nJMYD/2KABm2C/
ZHiMm6x6iJUdR0qEizfBKxntcXqXiReauOPsK2ibRHyKaFRQVq0OhoE6jThZdYtJXs/d9Dkx71J/
h05QPGbzmc/2b3PX51+ymrsssUXU0fJko/m1tXaWsUmzrW++ddOjotx+P/RW/leWIbQa9HUWfKQi
6bK6emwq6j7LylXpiGVCv1M2pHNs/R0C3lfjUN18fzFt+Z/9MSuvLrb6ZUNBD5LSMFPB4JYKf0GZ
8iLdwnfjGcWB+qyVH5IQcMBF3zuKv5gm7HE+RsOumA5KfNN3163kiSgjLiuaebjD7pY+uwfMhvRc
tPZoZaRTdILFSBujeVY3BVId/SrG51MCFVSG+0bZzf1VSGMJ3NN0qSBXQuX7rhduKBzl/Azn9+sK
8Psn43hkG8iRb73ms9tUBfQL0nHaWvTniDHXNtK78jzoTiNvfPwf6GIMdOyXuA8IITzzxL98Fcvl
WYT5229w3WryFVB7QPDgiVvBNlYofoLxQPiYoIS2fRYdJBXXubYtBg9ml7aj5Dr+xBQ5mG4LPqa4
GqpN6G8GmpJy/EjUJnIf36eqcJfjpONbSy/n5hGXnnpCbpGAtvDqj6p0ZeAOxTFAxlJsQsJczftZ
uhDLneBincPZ9f2v/DoX/f6VbBkVuL6WIa3mz6YkyWwJWj2mIcJaxJ0uKc/Mno/o20AId9IVVWN5
xAzolNcd/kxAZ7Mzkkqnu2KzRdj4/Q0Zf3/s/97QauH1217KYAZJR6q/UUUB6jFWL4fEDW+E2OlT
uBI3PeJg/dABDNEP+ewCgpNPGgG89G101GWo/CnkuY1P7ANHFzR1UOPs4IbeFFlW3Y/m0Xgv3ekY
3mlvum8bJ0aXP+83pCcvQCTwwEdz4z+jaFQeYVhgW1F/sbSYgLoes2v2ANaNdRvTVcg2Q48jhKIV
YGK3PAg/v38W6pdleHk5Jq1jjdKGTp3iz4VCFvF4i8IgHYWTdaO9xz8txdF+YAdp1b0obZAcdEzX
l/VB+6iJBo9tAEjEvr6xEScDILaLN0Fys+v2qHjlY3Zf7bVf9TVDTkS1+owrjH6a8B4d80v/Ip9t
4a65bPbFudPEeuv+e5q0RIDDsBywPC+b7U9HOpleVjta/AgeLuI0YL5IFLNrlGR1vS01pLc7Xpvx
QSsUPAzN1HNfsvxlO89jXA55GKYpNEq/h9ynOxgapJaAoOVj+JNk0uYhpM+yTTrXUomhsKnKpMMm
teDiOFrsiM8kRl809/mRF9rts9LFYZBClKObSVeLFDbXELbfv+iVaf6/lxJNp3zD5h+4wxIc8PkZ
AcitS93kGdUbcaIfZI/3rP/anRfTnL1tH87SgZeRs15OPl9wNbnhV+oE1AHSMUf059v6R166pWhP
0PIme75Co4V3us7PzDZnf+dqLOQohsxsGQv+w/yOg3W47j7Me+kufuvfrMf0zP75r+/936eqL1PN
p/cu6Nk/Vwseke0LSLXe5J8aJrjZAd3z/Sv8+yD7dLEVeIEGqx42Gkc3Wi2k1SKeDKabomjYV2La
L55ptdp43m32U0Rz0r5WBQcvCslio3/fkZIi3yLeKP1rUUPIXD+q+ZXKcCM5sdNuMAWQO3bmlv+6
gfk0CPTV9AJTTOgUkluPAIrATU4PeYFBGXesreBwfwfkkcdnNmh/XdQ/X3O1980HMoWDkGv6vAcs
SZMnWJu8IQwbgZiHRMlw82OMZwxt9K1fnvvQ1lW3ZTKiriLKEGQW5OtqAAqkBqndnMlH/5f4Rq61
/2JJXv6jvJBUAME3UXZmb/31RP/nBZXVGETghUKrqOSjbnkyDpyEvOtNNt3n/HatsoH121G7zWW6
ppGdiPpGPhdg8LdF5NNPVlYDs6+tBo4uP7nHe2NzLKJdzz59Su6//wK+7L2X7QNTmWiYS0VTW/3S
MKiHcfJ98TQQ8h2iQu9gN236DB5/KNNhf/n+cr8L239MYavrrX9X0qGniLheMnlLzFzmwUJNK3fS
nRlHeOa2mStXd6lBxrWjPfR3TW7rXpScecPnfvbqIxoI2QCJyG2Y0gFEBeK9rDlIwQuBEJn5P59l
Vj969flocTGbfsjVoHGR8liNbtFswt4WNXvp8ater99kV+gsfNMLxr34QvdOCa7oCquhm6CcAr4q
bibCZUn+1Z1KoqRJGd8p5c33r+d3kfC717McaD5NviDtkVYV3Cl8pLR1gvKSHN2538ZUCq/DZh8U
F2UADtZpZtq425wPgg64rU3vlXqtluyxfZRDRYZlimJCfTWYB4SGCXJYIIAChmIyxdLLcF7iI7ed
SI+WhUt3iHpy9IrgAZx3wq6QsK5xUK0giPRndmfS8qy//EJdUtCeLW0Ra7V1xt0Vd1AAxFOf37zC
hHDUyBn1PZIUTXlREvj+u2m+TQGW6OfW0S+b5N9b9X8vvd4vmBGSf5FLh6pnWNt44CFgZAJE6zR8
CrIj++cu+WXmXF1ytWPIc6J7/vt9ppeFuBedsT+g5BH1n0bIB3elWDBsz0zX+t8uCkJY1BVgXCKa
gD8HUQifUxeJkj9RhWsRL4nbarJDheLMhrxN0K8cWqdHFANYqOXoECdojbbo+kOsiPBnW1bNfZbi
nluqQAQAgqLxDU+OXRV33nF4sa5Ec++r78Lr9BIwFhEuL6F8+NI4l8l2f6yVjepvRWiJV2ZkU2Yk
R54zARvVCPm4eWlh0GnVJ7OC0ngwa7zXHCDOfEr63waarOj094B+0S9fzXSpBaEngM53wgLP9erG
CS77XzAd543h31gqTWqXUUDQZPijK7Zz5PL51E/jYXQoEJj3wnGRYQLkhPwB1Tf0RHOnNJvO3EUv
wX1ylfFdIjz1ABGk/ZbItW4RJdNoB9QMHvMBBU6n/sItk4rABpyh28wxtkSb3MiFlOuqTyHClODD
R8HMGY2qcHxmq/JlJ8fg+/wEVpNsazVW08WM9waTBVhooNdgefdvVWai2d1/P3XJSy1l/WF/vtry
Pj5NXaFgTkJOPMyJIsu+fjd41WYGYYH9IwHQSFXxwgkfeE4rWN/5VmbTfOCMybnqvX7FscRC4/9I
zlWA/nZTy1RjAKAhCmz1CETNECOCD6RTrbgKmXsBmrkzT/nrZmV5zGTsIH+TudC64pIvWdHoH6WT
Edq1TCoylj+7/Zn+wE4b+06LNrDGUWfnwS54OvPQl/v/8tA/XXu1XsDCsEI149oYodRH40n8QDPP
ENSe+id0RTBcFuU+x/EXqj2N5ARPPjWVHcwDH+je9fd387dF/fODWFXbAkvEBTkO0qnNkPE4xV2m
OSIMzcA512r6eiRaPfPVKoKnbRIy5CWnZsp3ZkIxj68RVptjSpekJgYgLVGfisCzzkwrZ6+8WkTI
HgvFyedHovqnwIVKMRi8YXAaTigLwsmtTFtDWX72FLi8yu9e9WopIa4RspDGhfXX7rF+YYyRp4DI
EEzBo/CBzQYCWDoi7zu3hv11Iv00xla7f63JYtNIeNaaclQkV+3hvm3FazaQys30pn50GCoU3vR8
ZjitWG9sin+/5KXdDn6Opu5qBgeh0So9qkD6IYSpuwoOn2lT+1vNat3pVUcs2IX3qK9zY4GcvEfB
aXqYy0OtvFQS0ijpdkjowNCLpRXo40qXHV2GEhbV0KAaOize/8vw//d2V3NN6JdS33Llk08RQHUI
tDWavS890n4kRfv7a309hS7PZilukUdPItUa29imQjqUMANO0HArXbIHMnAklV4BUoPLsMQSF23K
8HC29Kks4/vLMPx04dVoqARsEJ1W8CvZtqc2ayBtoypxU7KgdQcuXQcEr3fnJxohiPhbAWqeC2oG
KrE1g7T0OsltOi/M3RBb6Hgh0wyH6BVvFP1SN+569RREm7jf98NB664w6/jNmQn7r8viv7/gd2Pn
00JlopkWmqxiWKlOS2W6ZnwssRjxC37wefEznMM7fi1J/n5baEZMsK1LOAsP9dMlU2lW4VCwIwuN
vTJjHYwvG5wLopYT4L6HTtfAHui2lejU6g7U1WbkDCgpjp6hE4Z4+ahlV5AVKbrJLayGm3G+MmWn
F1xFxpq+r4Yrg1OTUTzV4kvUXTUYUtLnVN3X+V42dyks0WS+LPGxE3Xs5TH1cpmainQM/cuoOX0/
NNUvywANAAUpChhNRcesu5qbSVyIQh2oETAVIAoZUU0dwGXKzOY2e6ytvdHexeUNXyu4/yDbG/Fm
TmnL3mmNXZIzDfcDPXjkWh+t5Si/pMmD7k9cRMdejU0Ym4drQfBqCu3Qv/WLdgvrqtqkkzfWm8bY
D8/yhWiz9PJAyCg287vvf97vLu4fH8Dq560WAAG7fNs3/Dx1xP7PCdFpKqd4Mx3hYO37ZBPAYgi9
sL6jimzIPHgvMC5UjYLURq03lNRKfpvqEEUvyZ4Pw374FQtuLXsdj0khgIa0FacRtmW55bdnmTPC
fzjVoo1jfGh2rWHjKiHrXrvODJgADo+mNslkd7IZSutb1nmtfEWJvYmgwrh0bGviGhQwGDa654TH
9zoCn3rl+ErAfIqeVSeE09zU2lNpnUnM/Lo1Wp4VXg1VFE3qRguR+PO4r6VIQmkTsDVSobxsxBD0
QHubBxhYkASp20J1YK0F1WFe9t7jQW/PFDO/zFarG1htSnG2DK1esf8z451ZPZTttaE7hnyB6Pf7
YfH1XLu60nonViLc1zF+nUTfazlaTtMzjn7Z2OP47YqD5e+S+sKI3ALGX7E7c/EvU9rq4qudl5gp
1egvY5IgBtrReupi+tfHgyjAHbps+r0WbjQwOv4hqrdSfB3UW33h1aOi5tB27lF8OWev7mY1Acw1
jjUfffopyy9aY0e8d9556qn4iW6vQj7QnNuTfdmhrC64+iRR9Kj1DN7shMAxn35W/T4zSZdTnsTs
mMM0bu667JmnztbFBw7y/cP/evBBmSCTSqhB5EYx+0X41cjpmOPRPGUaHn8diLSttsAVWmt+8Q0C
+OZ0Vjlcdq9BBTQvWY5fDRYStzE4DUGX0rYTAe0DqScg+qZfpgwqVZKEj7rVX9nzTVslm97DYAPu
17hixbqfm7o+s9n6srvkR0DH1iViQxWw3asvdWnVG0okJacaThUWjWr0Rpat7ffP6uu2heO4BOYY
+gy6W4S3f04IrTEqQhwY4aky9ZexwDShRPivJByddpNgCUeqfGkxqyFPo3Pa0VRX+nO/9eu09Psu
kI9qGgUo0VwtxyQKFkHgT+FJH2ll4kkFx6PHTt41+l6t3cJENkWW8eBxQs+KnSDgTZRPRiU9kCsz
nxm9y9fwaT0xFyG/btKVBAhOrPB6J1fhgoJR5genkYuQnJCewhFEj9gGv4YaL8X3b0BefSvL5ZDs
U4Cjo6chFl0dIxIz1/6LvTPZzRvJ1u2rHNS4mCAjGGwucCd/r16WLcmpCSG5Yd93QT79XSHnrWMr
86RQZ1xADgqVaf8dGYzY+9tr2Zgs+eyTvET27BwcII1b6Gr3UcHkLVCz0yBkt2+q8rnNOUlJu7Yu
env9DIKWUsrkWwzuNjCKivILDdB4HNWpnWDtlJBNzYwuszRzfpZ4qnhn1/u2727evOlCBFw7bHtt
9ebyWRZQGA7JhzuhaX2sLeXDzqncQxjlZ9FQXCnLd84q/G3AMEqE8bhK4CnRQ2oYBWTyrn5YgC5C
jRZnooHtKYMLL2HQNvN1xtj0CJVPvvf7ij//wK8xK0GuBYepr97smOclGiPsr/ZH7TnXSckoUMso
/Ryk/cWaRZ+sNLc+CJjUdN21fyqSptpXPaioLJivVdYMF1pTLCReermkJQIN6WybSF2l5Lo3i20n
t1BKS2aaV3YBnpquE3ucr1NY8tu6zNbtO9ePeZT8erl6BLCMeIAWu88/b+5gb8zCVNn9xwlI9ZEp
RvcQW+ChUl35e9WhSEmzz8wGjQfRszeKkHCd+2VOCq5mzwbHTJ9b1kw1is5ylffRdZZSgotXUKU0
ufEnth8G4SMtRwR0wGbG2KzVwU/QnK7//qO87YUQlTYeUhu4JNtzk2b+9aPYSGimsGxCcDxdfWGl
871gqwkk4lpxIW1rrwFskY4ntVIrlVrN12VCoIWZqRynRr4fZys7l7CVOKgylywdSAmSx/3r2/zP
fMs/hLm//+cBl4/zt6/fqp9HW17/wB+GTPc35g6oudnmkRUiIv7/oy2O/RsjfZJUowpJI7+Kc/+Y
bPHC31gcQEbbrBKOwjnwr8EWpX7jikafSQHLl1wZ/9Zcy5/GtFidAt6fCiVVR+G9DQi1pVsUsL5X
mBaqbZmQh2AFVAVHI9t/Bqk3npXPX0Sd4KnzmjBHrwbY68H2EqXeu2N/fbQbJQd3KSMLyjG5O54y
v17meF6KNoqbZD8xXnwDHZSlRrI8MvlrZ4l3Xa3aD7b1Ws90QAAuv5RY/IpdE0bNjWYWI9suS08N
UVQpzbMiqZt+VzOWwz06ZJ44mwoNiGvSDoU3kUPHpDMd407Mp7pAzxcN9U0qumraMjveyXc+3a87
Xz6cYl9inpqCZpL5H28+HFTMKpJLRqBttY9WkaXZPmlF+HUGzOECuQ35VNJr7RS6osOssA6b4b3t
t3ns/PeaaOwVHOrtkOa4wr9CsvHNm8jLUvcDNBkHQJF9Bu+HvnXUKPLHVdsF6lr2QrgHHWXT0+r0
4H38tZWf5hZuB6PqNXaUn26U2x8v/bNlJDBL16/vCIcGeyUGrASh+LcpS62iuo6GsdzhUfA4Flhj
nW11NirW1GaYhu2grM47eKuIxLmVZqQYep5i50OqoF0J5N7dVYOrjoEBq3fr3dIlq7yqcCM9WOWy
hPsCJjWdxiW2X6puUR/zqIF9G0Ulp03dJplnCB+wH6vJpSIdj4rMG/wp5z6FZzmdAntAlxhIuVqf
kBZABXKapOKoslJR2HWFrdW51cvhE0+G+BlpUT2h2XLjYN+lQYJItKyZNF88YDFgWBYFbX2xODqz
MpC4nWVdhBy7EUNtVVVP/k2b+MymqKmzPuoMU/besQdd7lLlzeOFKo35GZ2fF360AALIQyG9wdkN
gS6KL/NS5OWjaNYwPcVVtNJb9VTtQzvo2A4hdEOdlCbEkD1IHYZk01P+ClGSAaBl/gp0vjsvjyUh
GJpDUxrCJBQd8WiIGAATG9spZ9h29YJ7TsaaKs4YxxgwHRtOxRQyZEP9xjRsuXoAns5t6s0b2aex
996xjcXpzVWDecV0y1z+gSJDx+TX69gKOcmUM/uLaOrz4ZGMaTKd+j5hG+yF7LjuZqWa5QwmpyVu
IL6I4bIJGRimNIv/44Bw0aoeminQ42mIa8p97FeW9jTPTqXArEx+dtJN5mIHaMOqP1c4DeddbnUT
9d10rAxDHYYUIXierAdv4hdi5DkWCqiUyMW+HMEubrnZcQQLjlH9Fj9CZyBKoHz3fuyu7Z4RBLTW
5LSG/OiUaQkqB27q74GaR7j6IOT6uyU3nr24SytG38HKxKe5SZNhn/f8zYBs5ri7t1Z3PXCl+e42
6Y05jrx8mWxl5YLrkqIJq3IjhOgeK1pDSOxccGkXa+9281Y7HgSbqXc0pFDtlmpv9fMIbmfJ1vzk
uehrd2Er4zsoRBanYRTQBNpTJO6kIpW5WYJCqcsyY4YZHtHqvGRy8fn+vLka4F2s9rBnzV+4VgeQ
SjxQBoXaVFsOQhLUthxQGrFG076KETZs49gbX5ogHYfnCFAbiLrRL7K7LmG9vC5Qap7Pcu4xvYUl
frki0wZHnZS6uYLulT4n1hIpUqH4MMgc6Wg5Q73XrgcGrWJKe8JmxGFafAZLarsA/cdQF7mogKHv
YDPomd8akllfMgNE92xfSreNHjWovWxbtDGQCadx3Hkbd9D0qGFjWjywaUumfbuMLlQ5obpmJ1E6
09hoEETscC+yeWTs2bF22q2GlwYFCar1eepB3kcT3wFRQcBD4LuLz06xcrCEFsmQeAKLtN60bcGd
BhMW44TfxYwvVENQ3OvYCrrdUjqN3kzTlNwhhGjbO6fq0LszB0+qa8389EtSj8xkDOlUUTDmiQ2U
p8GYwAicAwO0xau6K+DCqS2KlLZjcNV3suNUhAPeOneAxG8DGiVBkodju+nycSRuClESqnS2VKTb
Kmtu9/kw2uSivRBTqoVi+3uYzVQWODaHak+yNSlOxRCmPMXbcoFjWIferacEfBOFEwMdDhwWnLUA
AD1o2IX1EqM/iHaOn7dPtg3ofpM6S13s6dWR6OujjP5kGyw2hylrBsg7lwlzHE6Nou9j4PeUUnTj
Ot+EBL6474PJNF503Ii9LPqGBxoE9o9W2E1AZG3tMGK3SotCZc1hgJkQhwRBUCLZOAwV7tsdUTOQ
mR5YGw5ivbM8Ya+36BaKIuDcAICRonyRvuSZ8D6ES5j6+xnXXc/3X87gk5IkpNmAGeZxiUA0b3Nf
hyTaheNRiM396DGKRXc12G0vD4kdN/0e7yJHKhZzZ9gWCurLJgK0WRHHVmielRzErfAmmFSYTcI7
OXQCmhF+S2sLd7MB3bEwNrZrwBHLY9ai+jj3AKN61HA6R+0HB+7iLWJM2E4oDLoApbdYOSfrDp3p
mtmc+eq1B6OaZ6G37ey5AD8qE2KizgJ2nbg6SN9DxuzkztFT+zkMF2IXExZY4qRLxb5pknIsz1U/
WJTHIyeyN+aguW4jLVpxY+fJKV+FGXBLSZld5qqNb3GLdOKoy74Nt/kQqpUuLM9jIIk6rR5nMbXO
BeER4upL4hvP37SsCayRSE63UJGC5HIBawM4ZRwT9GiyASEAk7QzEMm8Jk/i9XIzdWI6iSWBl4W+
GSlVk+UW9WadDy92MyMInBR/dBP0ymJdtKb5CsB7kR4YJYa7MvUYgnaNk1PtyBSkdHiCMDV3w+xl
dDngi6WHumvLO2CK/RcvnrxvYxLJACNH3F56CRPsF2JIOu+smteB4FgdAPEBfoN7UqYEkEC4VbgL
XCtMEAZLj4Ab5j0SCbUnqieYulQy4rWueeGJNtTqR6uADDsWpKPcdP0+zRX+bb90eGajRg/u9ETv
6AgdjhurLJClL3ai+R0VxMntCNO72Q9xo7/qseYPrimEjaNn4Xvd1npl1K3xllSCubXS7yU8QOIj
o1rIWmUCjtCmUHx/4NB8WvPrNBKs9gDaZ0cNe5UlD3f3IwlktyNkLII7acdSYZ60XT5bmjlYYqDV
yjNAOqJjnigdsl3ODRtfAVSnWZxiGj+LlY7De7adS3eeT0n9RZV9MJ4lUaqKM8aTh/wWk0JOfBq7
trMZLC1fLAcAxzHl5zyJPrKee88m8wwltr1ZS7uBMJOV3TFa29K70FPeiC0s01BtgaiAeLagFROb
TGr7VjTss4h+hOPvuVXLJ0bzw6/arpkCLgAh0Yjr2tXetONErLTuR4xra1xJ/7zsDGwyiJNsPjSQ
XoH4eRmjUIWTMSi1dqt7ZSEpPg+zCLFCN7VxvxFlyK5aF8PEIN6CtGATdJqVrIVfF2zcSVSfqTyW
Z9LVHSqYJtKfJmfiL3UHJ7yWIGccbmT4bvsJbKIxeuvprkgnQkNO0CT3IMACsh6oc7NDYFegl2QP
bRUrl0Udxu0W/ZLA60akNFlgi/HX4oaHAUqPi340BeDA1vK0aErKuzpP7fayGjo1HJgZXrx9UI8F
hiQ5pp9zQGcK/khIg7uOJLRcfw0EPVM9fwLiIOq99kbKhNgRSC3qVjlwX+KwY2SJctl6jJqM4E9c
ZiF+kkTDry791P5iTV47nLy1LT42tVPmm2qUCwA1zoUXNTrP5oDJqPnSD12Zn42lrBN6ap77kjda
fRVNP33pFhuOd5qqNQQYM5rhQYwUn6WcQM3yTGXUNYCM9VC2WTcDGzfCDvYurnuOy48kmR5jcd+z
tbcQnlo85gHnII2gvt3E26KW1fNceWA4Jcs3FDXbT6+w4SzTNhCif+TMEyfg64WH1VZbivgqoEL+
IFtTAEYsSummrKa+3djh2i2neGyiD27n688e/8lyWBaV8YxMuvrMgkmMVp1a6HM/zZCmq8xjwoKN
yVqRnQH3uS+9vlyB2IXuTZWOfbMr27yBRBQBR6KvWRD+HtwCSpwvWnUe5TF7jCBegnLrcB+ZVC/s
JTq1yvuEipWmC9if/LvotE9Uxw5r4L0OzMwthwSJhkkgLPd4xD3xbAotRkgTPGyNNwwpHcUBG3yU
+5l/VKSkl42AqncJOzJad+7gOiBR0b0e23oIg/1kWTCrykJnRs4hi2U36AEOlb96DQuOu447wast
u8ru9fd+qrxpW/s2da82XcuXZZEr06BhwKN6XVbrvmIrds0KmkrovWn33ARJCF2s9oi+d12UnDsN
9DUi6mr5pBLLv69KJOmbfvL7ZcuegTEh1x+z7zPUNXqklgOFd+krDsRhEjbRRvKtGlTS1H2YXxmA
+arHS9x5kM0YRbnMXmmBkOjkSThpfbQdYIKQumn4KgCDeFGay8lAB2FINTsA1NXNGqGs4xALgt9g
CkHVIO0y6EJN0vamNjjDFK6hNIDDzqAOZ7/Nto3BHzKqfkoMEDF/ZSMCOHK+2AaYSIcbaDSmjyOD
VxOPliKlid9fhUv1CWa2TxameihDa9yxPHhngaEyVmNysnVQXyOIyk5VYsj8Lqk47m7rKKoF4Uwa
xbvZ0B6p2/pXXKXWbjUsyMZQIV3Dh0SO035AdreczYYe2bXic5J6TG2ZzUdKhHxaVY7YmZs4Gcdj
37JoDznzurX252NpSJX9VH+JOM1tYydrzxdHxh+boLny5wDLZWwdQdajuNbQjKDsFQwFGyZmYuiY
M+yLmxxf1XGCnwkbZgK2FH8VLsuyQp23qWedyJ0n0wunWoOjEznzYYHMSTnBFAXWM3Z7N4FeQI6n
gbub2UQ/jdrmWZ/5HyCBUXgwBNDeXa9U3sl2O4pRAP1aTXR0oKOdyfi2rgB5hm115jSpf+ay068N
a9Q11NGVHRZtXtvG9tde9yM+78BQStee7UET1PaGyAK0cmCmfVUGF2M3V3fcg94pMczT1VlbxqyK
5BsyhY/CkFEBQBenpi3OKUMi+pkmeTbIcLxkABADYQKXDjhXhm8Nh4Y1Kodgp7sXcYi4ooVonNlg
5zLDavUNtdWd4LfaryRXw3R1gLtOhvI6vAJfKWaWez35zGs2frfB2uewLZ/vvIAIdwk0Njf0WGE4
sjCdSC6P2WVuGLPS0GYjw531DIGW4jUI5R9YWkOoVR2s2sVQa+uOrR7RDfchTgZ56wt57xrKbfAK
vO0M+1a/YnADQ8Q1NgoSB0Awedovx4RH+ybl0gGwb/C6q4a0W4DcDdhJfNCGxAu4sjqXMXTeuQqS
q6gNQSsadq9vZeNmHdnG8F5RI+C5kdQg4p0dRhGHznS9yluOD1Bd8HoXhw5R3lmUtNHvHl6ApGDQ
PJcBEK+kv4Cp/G01oOFBtXI3wR6eYRA3sIijJb/XBk4su3DaBzRZpAEX45bLdqoNnE2N7eMC+01z
mUfZFk6O2tKn5gg08wxLfHaG9pgQqasp1vLsUiUAw5HzlB36uNaBKXcGq1wYwDJmxe4AFR7qspVE
WFjxkzAJVvkTVHcd7F0tb3pDbB4Dqa9L9r7JJjdUZ8JHjBeE5zRt5LaaID9ni8Jj6awKLU51kwfW
hT9kzi1Ha00DEi6y5/fRA9E/uEgLvFxDmKYXDbgW6MphYsL/82zDV/YmDGdZE3Cs1+nRL6do77oT
9QRukCu2r+Uh1mo5+gCuK0DXjSFeQwt7akFgu30RMkBl2NgVkOx8Uu15YrjZXcNtyaIkj0bzGMri
Sxwk/IyGt70Oy3Xqglocl+V+NkhuP/aSU+twrh8NsNtmi+GbGhIqW5I6UL0rg/f2Deg7DuF468gK
jxMQ+QNGRb6OIYHyLdJ5L0bPo+pAdNouh/KlW4CaoUj7Ulis17mBjcc9Ok+cDfGpdWdayLnHHtHD
zUoAd2KSXo0P4+w9LIBKjmXFtiedujPrlXJuk0u5ACEJ+zwtgofCKUACt+iXNs28rGdxkwe71Aau
vuM6avYt0U4EgJ8W+OvKp0AAcR3IS9Hwc9fzQ9RxzyUQ3C2Dcg8N1H2R9Us++XtkRZit+uLFSsv0
EorddW648PkrId6w4kfPEudoxU4LdUFqtSMsqlSPV6U0c7wRZ0SvyIj6VO1EPxaNUxKaI8UMrr6F
W49ptD5i/Ul2Yo71cZgXQj35fBNRBd+QiP9dGBJ+p2yLe87Q8X33FOfw8i1Dzu9A6A+GpV8aqr4y
fP0Y7R/H0vJblPpPk2HwO4bGT57FnbZVD6Nfp8MhI0+ugPcPtGVw/r4S/UH7d4bxL15x/44h//dq
pH7hYQNgwq+9Do0hYKAEtWmTuj4WQ5OfWz9MAsweoCIBFGo8Ay5MQ1RJHG4aIyKg3zBfCSMniF41
BU0gKLOjLkDzx08x+hCVbbQGlpNC3GY0R8/DXWbkB6XRIIz4EDojRnBfHQlJOfePpTT2BDKndwju
zrhF0OKxndyw23rC/MPAjbI8cOJGxbCE+WNk5AxIeiowqIBw8yEWx/LV4kCUTu7jnLpsbyQPqdE9
LM0aPZdGAdEPzDNa2ZBM6LdQRAgfAipHPY5qTamPApOEbZQSlVcjlzKaiVJ0nzojnuiMgiI1MgqO
VGgpPGaAxYpRKDLSisboK4QRWWBsw2kB49Td20Z0MWO8CCDMqAnSd2tkGF053U7YMTKjyXCNMMPV
NO8LO3/0jUwjdLr0o0MvOo650kqPJyVLMwaOAbLlmXCaW45a9BHYjl0kRtkxvto7csf53cLnsRqx
ByXgsxzTR2eUH7RLoo3VUQvMXo0gIW4Q/kaGmdhFKs2kbGkcIgsyEVRg1HNfBSMdVRRDsx54xGhm
/o2JZB4bysPGTkK1gY0imZrm1VxS+O1pNTaT2nhNplfDSWudjcZ54quMYQJtTCgRSpQcNYq1glve
Nbm8RZYqyOFjUGmNS8XWz+OrXCWrMCmjW5FoV0LjX1HGxBIS4OqNm4XzznmJrCVvjLbFR+DCE354
moqK2W+jeLFxvSAa0hcN9pdo+Fzbo/sUYYVpXZ9b0ohiGkkkYZukQ/XJSRDJzBhlWqOWKXjg3SxG
NzNTh70JjYJGWcPOksiu2pFqf0Ir8xCVcPuNuka9WmwgrxEzMmqbykhuVsRUF46N/aZFg7MYH45l
zDjiVZLjUQE9Qy4EsdgyFh3L+HRmY9ZZpuXboJ+0Me5g3om7/mGs58dUqGNfhffaXsdts1TZVUqz
ggKuHcD0bjeU+xd1mORQWtdRko7FOSQUd7lqcm7rb03SdQkCLNCap7lPKTlxPdCka/j4po6/1JTg
sfoEdW6tV2NaBXLZdklctQd/GVOeSmPbrkc20U2MZimSdn8TUlgE4OGKhKl+L8itYwZLb71JwWAE
L43IJWH8oK2s6imnU2FzogpCXSOrcBXHkjGT7iOxp1CddxYF9t0697H4hI+sqa6DyGBlK6re9n3n
yZHL1yBKTphS+/hazI7nQJQb2uIyaOvks7UAHT2TNaeLY1dBX4SpnJcpk3lc9EwZ5X6gT54zIUzE
+LMG9TcY5qLaa35G/7pnbZzuhiZsAk52tQWOdkOwy3ZOSudixsPULdkHMWAm/y4t8NjgPc1hbCJ0
IxQ/euUDur9bE1dhwoZ1BhnAzfrioq94mD8a2VN3QhjRdqfAqZ352g7qiAm/mqPUA/2Yiaqcl7mY
byYvn1Bq+63bc9GXjFBQZ2IO4ACCt27pQE1Tq1jY1mD9amnK+4jk/D55ruzcy4++v4jxYa717N3D
esbERTWEFsLn2QEO/SgTNKa3DoZfyd6tjwbHYj5br3isZCEmqiGe4ybNLu9gjPJ+R1+dJsUW8aPQ
dqXY0+VOdxrnRvmPdB+6hclMirpw0VXKo//Fa6GwvYxcCf5w9CNsKYfVT2W5q+OxZWu0FiFT5GSU
g/JzE/hZ/TVcLXZEHGw4n+g0LYYbiL8OZ/YBmbA4ccSO/AvdjdCaUjlN5aWdNwB4Ko5cnxtQ3PQq
Euj2ie6oGegu979XYZ9UH9pEUs8eUOcwFjcnMZaUJXC/Wn1E0y623CC5YACVjNRsN3F+iKjuMtqu
4yU8sePGpVx7Tk622XTDzpxhitiK2oISll2qyd7JdGZ3uSBBjy5auNJsFVVBzFMFZflETVN8w2qB
C8TnAJpdW22QtAePp9555RY1rNyW2fAo9gZvFyJPrUgjSY7/i7xtsvGZ7JO9791oelDc1/uVIvyN
A9X+JWe9bqdMXigdyosK/r6m9GwkSpiE2U85lzptHzmQiFs/ArCPo4ZCPwF6L0FQEYhP3qgvE5EH
23gEdVTZBZ88tFmxc6Zq4QdSIe/S1j+LE9e6icvYuh3Lpon3mH0djvRhMH7N6z66cuIkj894J+qF
AgY3NH5s/67kEXwT5U3xkLiNdUlF4gbsV/d7EilQWnUevJToVtEKhHW6i+iOiWkgejHldfkU5wu0
cyDLvytvmV5o6BbHPA+zI6J6fddhLtkhtsRiqOrVJzTtVhnzmtV0sY6CT6rib0MPjT5nbBYE7154
LxMpo0OP3qcVyxOplG0bBuez2/ZHIhFgoeysPqeSaZ+YBEWjAj9fa+dGdl88HZ57FsMOThZml12G
rK1OqaPTBm5PPsy+/bp0IFTonaTs7rd9V/ZcaZzKWkpT7Tx/DR3nggzKyfKS4rAkwUSyI7xN4AGf
7B5cem4912Q/tn5XUNgX4fhhRRNwSQqu5f+sxvzQYVFkjMN2XQKZlQWmZimLrKS4qtfuNJfaj489
kqVuQ1sz/AbGO7onc5CcC1RxtAP8IfkQWXWHGjaSZC3MglCesq4pL1jGaX97fp3BHw4xKgB6nuz5
PPaAsJ1iyb5zF/gNjo6lL5yvDh4cb5fg0SoOCv1dt88QctInoM/5AX+2nI/WutJJGMuVU1Gus/Cx
4JtKgJGglUK8S13xvJGNNnymUt3lVhR+WdI5K/kiOCrsq2QoNTLZqniYFbaYjWRPqy4woHNM1CEG
+o3k3OLjve4HqtbsBV80Pd0Oo9401fvUZze6iZqE7k8bde5nhSnhOx0R2szrSj8KdwqghoPwLfWJ
TS9HyzF2kEtGXAN65w0+qmenTUEEecqonjzhjl+SJSN2Rr/Iyc5wpvvuLuV+KkDotGQWbL+0TRBu
tQVEuLKxT5QDw2gXE955EPlSUdMKJM2T0iGPcBhUOdGt9tb8aUqKJdxOdKnTTc/CAavCFX1x08sg
1edOV3MldzQMKbYWOS0vq8qKnRfXTQSeM4IZmAZ9deXXfARW8KJbLrqJzSxik9RhVj8be4YbUlU9
aj1Z8SlIjN1CsUO6HstImPP+im6vTckB7poI5v15kIdW8FApQQOf/iyFSDWTicxsL8WRmMdc2ZkG
w7vLQy9DsLeO7X3KgTndI+lIOhzVbnNS1rIwZYTC8gtmAPoeVJzh1xNGCJmLy2dK/YDkaJjhUfS+
q5Ye9M6K3KHf87BOH3xf9cluxjQQPMZDpvzLfMjFw+xjpbQ3/ww02PxaORNQYGd2IOcjoKYRYtEf
iTJ4SaHrzZ+DtnTu/5nQGp3nUvQc9JL6DOSkpim3LNEtQ1Ia/6yn68//jH0/EhjNh33kl/3NvKZ6
i3fGjLvKfvz6z4qydbHKCbNPsMrhUEkxfRlqKW781WWktOWeWfF6JWnzI7n+n2ThPxxSqf9zsHDz
nHTP6S/JQvMHfgQLlf0bDQSyeyQHTcrVTB3+YGbzb6RveF9OSCbf81z+zR/BQuH9hqMD4hmZGfab
TAP8K1go1G+0KkmmgXJi7Sd5/e8As9+Mn/rShxLiENIhuUp6PvBM2O+nSTJlUT72C8y6XhKMhywr
v1MsTp8zO/AvVw58O8khGLughtKUhOuToC99WCzX260C5+1PX9tfxMxM1venlNnrm2Go5xXISLvr
FVvz05uZc3sIo97pdvRe2isvnJLPVJXKS5Uu9aXt5sUBb2b7DjrEfRP5+/GqfHKmrUXACvkmwa6a
arYsth87q1mxLqX40s/DbsSvVtSw1mKdRs+Wi8N+0w8Tk8jMvHHgTtHy2lF2lakxeVKLdG+Dtnkh
BlHtWk9G2YYBHmJBoMZpy1rkWazYtX6nK+Bz9ue5tnJD26Of3jhroz93OQVnHhmN/yBiY7f2J+u4
+EMK4cGLQaGFY/ypc2EEUiDzPy6rqvcELRgT9nIYVUUFC51JSbdlhLXKKSz6/vStCBpSco7tdlRv
vHn57kg/pliXl3SMpnDxnpZuCAm/2Jn9TmDwzaztj+sKTAJjkUzbQk97E/0KhrXIrKTpdq0/7p1S
7AWfedFhsUHOwfoXXU3lV8I6hFkmWp1PlM+PfnLXYrSmx36o/Y9Rd/D9Q8o5IMz0WUsTfRxNDac7
pJyKIhr7AUW81g1Obm29d038xYXIDRgy0PBKAX5zSeBnIfeV9WAacvbigTdQxcrT6vj3l7v5W95e
7iZBKyUMcBhzJuj/0+Xu+Hhdy66AnbtU7t5S/KZVxGjRZeGXT6s/r5SakSj+/Yu+Sanzy9BVBGAA
qsBAHT35JuEay67P6P0x/1y15b5xSwSP5TIAuUqpXyiRyW8sGllGJSeuP7BRZocyjMNB2AmHbGK+
RsQpssesdfL7ZCnkru3m/Ki9RYldFsTv8RDkr+NfP94wq2dI9lo4ePHevOHMEjOZLEoevgYF38kZ
CSEtgu26AqEQlN4O3YiTZZ0i/+DZtJLY8tpby6ZvVjuBPuP5jPHISoq9tATdfwfz5kAJ5kSsKN+V
swqOSwG9z+s/lPT3t2VbZzsEVz4COWu+mf1QHr3GvhvWhXJ6Flfse6r3bpg/LX3Kxl1AlFwyexay
Gv96LSi6+rx3PDbZ5HYn0XVnLb6bbSzc745AB+pzwPn7C+HXMRK+Vl5RwMUSvFqAOeHNNV6QmSCF
xys2HcqWli36wrpEfPK8Lnv5zsr+ZlDrx6u5RKvhZkAB5NH16+er89zuiDO2OwoCkIhIJqCE8aFn
pEzLUJ4+tAu0l/rWPnEEZ8eqv//9p/3zKq9snpcOnxaoOBH6NwvSGFndMqKF3sUeKNGiLt3zgn3l
WeGv0ZbCcLRLFtHux6rzN5SLwm0tW5YXCvSMlLJ5zemkndkczdjIDYeQKPE6gSxwM1QlVj7YO+Q0
gC5zTmMSG/SGhtXM3+bhRkQltwXoLY5DnuqdU165QUZwZXas25JqwIamjNqzfY3v6LIFn6ZkrI4F
xcY9ASlyxCh590onRACGIajvuTBxb/KOOoyimxR174UeivohTdrxnJDdtEl9fj9NfeYHRPI/+7t/
AJf96XLaPQ/P//WtGlL6Tc/lt//7j9tv3fjz3Mjrf/6HE8ULfvOUEwaMIQYuX70hu/3hRAkcbCls
1UJPmS0ca9e/NniW/RsnYJ9IGY21kOwYQ1D/2uJZTvAbVm2bzSIl4TAUTvjv7PF+ndcg384ECs9h
J+ApYyPnefOYSRSF47jL4n1LWRmKsFqPVIiidx6Zvz7M/niVkH2kZAVjnTYL3E8Ps66ZBaNwcbxf
uubOyoJjE5L21f6VWyfhLs2nW0vW79zUvy6aP14TkgdcPTOWQzLt19esgqaquqS3iEUsJskaWXdx
MEaXql+fNb31K10J8c7zk5/lp4f2j9dkjsBE2x00Um83zPNAGKfuQSU0VvrohMlwXvQxEi1FZ+yn
a+wvdsN/9Y0Gkg2Ci/0BFO+bJdOpVerHRJl2i+7nB3rN4Bliu7ie4wlsYRU5J2nPJLzIaf04yH3R
/yf+Vv/FK//pM/J6jHJCuSK2z4P3zRUTrjz1c5fVcMoCSoY1GbaPZc3wK/A6ATzl7z/nn65P7h3l
MB/AoLAEdv/m+U7No0Pn63Z7n7P0tkn76UBVKDn9L16FV/JtMhk+L/XrtTIs/lIUtJ72Y6Gjq6Aq
kp2ViPeYLW8/izKiEB7gPs84bmrXfLM/3QWyamTv0mhlnqVabsNJWAeSxO+xe97+PuZVeIZxWnHx
pnBC/PVVGidx+6qI+z0YDLmpS2f+yECYd960TnT89742Xso3ZyOXrSLohdd9/k8fKJeKyZ6y6vcM
6TAOEwM1nqkpvbMX+Yuvjeh9SO8cQjCM4DeXAOnGYgxSstXN7Pg7yyZ8TOc83v/bn4Xdjk2jmsl0
h3X516+t6Po6F03b72crIG5d0uEpx+C9Q+zbz8LCwFrv8tezsDPO9uZCIwfotmWX6T2biOyURY12
iHVZrfvO8mD+nv8+PXgM1VP4DsziIMwBK3yz4PIjMOcS4uLxydrtS1v3J5AF+e+xG8BsZBNV3f79
1/dmD8crwt1AccXZgWuWdcGMrf10LSRlXeFXDex92mf0GVtp70bHyg/QDDBYe81z7JbIH4YEKnui
elA8RXrpz/HyzienE2cuiJ8/POclM//M21AuX4H/5qfs/x97Z7YcN5Jt2X+570gD4BjNbl+zjoHB
IUIMThLJF5jEAfPkGByOr+8FZXYVxWSJXfXcZvVQmUwJxOTwc87ea2N2Gn3m6VvFDpl9flePCGdI
y6nOGvTaTb5xG5aaDZorUlNULsPyK96WOLjqoyHWGPtU/KJNZCrndtFO3aGdlJrvXXLf+2PNt7Q8
DzvqV3ABpWR5H5Ty0QMoW14bBFamG1vSHUYi7tDULjLVHDsrVyPzkEbuEbyX3WoSCfi+kPn8LcAl
pzxNvM63d2ncD0zhNWagzVh6BHNn/eAxO24S9E8thi54Rkrp546wxXk79tHs3MdW2yGRSkgSvjDj
1slxThmdvujyeLoYMleFyA/6knqhSpRkJ9vM+ouVk5FnXNgi74O97+jc3cSxMezrtJ6NVRFWAdhP
16zv2C+T3YlCpdmGlRsNJAtk6UVGVC+S7zjPbxu2oJAlBrM7VO4gmqt5bnKmMIyMfLg4y4tLG8LH
g0OXnZSSwYKH6hYJGZ910ZcwYiaEKVuhBoZvvgRqZtu9DLYGWlik2VaCgNl1OvdIF8SrGS4YzgUl
FhJAgWAx25i4/U5qo0vA7cXCRlYQtjTyBWNlxFaOUbubiqjcaWt3k39tlj55nt20/C1mPgVyi05F
M7WXYbIxnbQiN7DDAZD1rYJBjTkl3rrmFD8mVhdeB6IRj0ai/Grx0KDGnOg7EXPjKFORN46AYZVm
lpquuqZRDx3y/NfZqfg+U1zcD0xbv6emWUebMlWI+CPGh926iybv3sn0ohePQlzsjdP5e0+GqPls
IzAuEYQ1T/nYiOQ0gwhI292TuljXDZmtgDKz7jxmnt2uet/jkYzQ1FsoiZPuROifigWbIt2IffOL
bD35tauAZezQTUPeqGSKg2fKInRRTeKJlWk3UbuJ+F7QTCHePN+MmDt2BmHQj32cNvf4Mb1vaDOn
ojwGjHaD+ooU6Y7BemjVIA163652KepQC5uiHaKUpKe2Ea6irZ6zOSKoOpzCr16O2mJbEuWKbU9N
dnYRkAlS7KTvzdVJjlfJg7nMhH1t4zCxNtHQVViFYte/dPIIs0UhqQ1XAEzseR8ncWYdRmnlffSQ
B7O8jONJ4WF0Yu95tovmtuknWKQdLghEmaGajFVFy+7RUINrbKvG8q90nTGPiaRPvyzCinGTqLot
VqAykO3WGD8wvmGSxKwWV9naspLxFmkxmagIVsPbPFHEf6FmzL8kskS9FJWOABNVgGs8CPjDD2iP
CEW3eoQFF6GRAIDAEWuLbWTgal4zu2A5wo3kHuyytF78tEHXPzh+dK486FnrMPG1PnEZuhhrFdaF
R1Up0QscoA1ZSN9Txh8rJLA+UNU6iDCu2Wm48vDzFOjwjaRbm6krLvycVQtTlR+22xAX6UJbJdQY
wRAE9PVQGf2rciZ815qlJtsyGg/H84Q46P04ylaf05moeSiVgTKntmX8rMOgVXJrSdM5oOBJftR8
0H663LDNandyXwZnLL8KmpPxTg6288C0OnnMXTP9Olu9eChmkm93DA1Rs+q4RDvZJPF0U4SjpVZt
xiAEz2tt7QK9+JnMlA7q1tUxxh/kAc5DoYT+oXRbX5PhmiHBNBd1JNJgn9ZsMrvgl7uxcLaitqNb
HN2pva8NotKwXOUEv3KFzafa6VpK+7jk5WGexkAril3UmF7aea+UaYW7ZiTdFqeRoxdxlRv7pDRg
mTkdC5/NDkKX9huR1TjPfJ8R5lqTTv8i08G4mPMCIajQofXgkvh4X8p8ImiYfQaGCcMu8vUQp/gE
M0fzNvoiR84XNKOz41nGDIohd/o+mwqUZmH3GLxcPYzdxSBMfR1UefAaVm3jsCCzF8Aqn854QMei
+YEf230m493oVsIxvCu77ZkMM5oS+CrC0MhWI1+iLSRb2HgMopMjdknA4xHjMOCheZ2FKzUKSLV9
Z6TwutKQnHE5DGprZEi4tnUEuyfimY9XUYbOG9trAWZrQKZSXjSWk1/mo526u154dbDWSTEU2yiR
7auVoHbYuE5cn/i9n4LDobVuH3GSuVfCbdSXojLLJ8xKCMEMiXnOb3QANFpLiUGDyKsV5lZM3Eg7
7qdk6NENMPybkbI14jlWSD3PClOjx8mikl5Ho0uUQxpyoVxXwqzIjR561ss8ntESMkzOUKtVubkm
tc+6MucGsannhUZ7gqqgR5RXZ811PSX0emhwus46qqbiFZt0iNC3q51qnQSG3neDGP0TwqxrpDQj
ubR2FP4kHNP1PPUQnnxjBlpjQpFWydze6NOvRV3ZOXKYxY+UaKFfnU4KdzNUQy33TsVIkyn7opJt
ZvgoG0+apFx6NabKiw52/nVQJLzaWnr+OdZfGKx+Qv/R6nP65yUz9atQDNhUyh5z+YFptg+jcTYB
xE69NV6UQ2j03Jckupr4xCGDwwR6YCyAF6rNo+6ONScXSIjz8EumTBqmpo8hrjVtBMmN7F48MYcY
TXSR6V1cR8MNIv2ZuOuiT/KDH8IUWtUyqjGt4O16lE453w+mPzdr7QzddSRS59Jpp9zdzpPkyxIk
xZmeR75TlWfZJDqz0j1qT5vDxptIVeSC9iiq7Np+QlRXnw6FM6Cxz237a60J4V7PMjUum1p7xMmn
Inlx2MgjboMX4IjcblclfzetN5vHgemwY/6wOsc6NmnfvrDDw/sbx25/Z0QtY/IhYidj4+WU2z4I
MLq0kIjKVTs74srqI+PWKK3SOgtt1ZDv6M/FelDJ+GMuA9qlAzrLRV+qQQS1PeH1k9+z/cvRh9Og
CwlQKVprgBo0kp+OGSa/psyke+tljXNjoM6T6yia63mrpEmEceAZGvO+sGE3NrhdUFAKu1UrT4XZ
WScTkx5fR5cDLGbG8+pHQXAsfFa4Nbssr9nOTpjfZtg3i3VuOcWP0rZKjGqM0Y4Jsg5jnc8C73Qi
GVEjQv+p5BV4gxfFWnfXAw87SIcBIJGjbVRsHbwx7e0wR3ZHCpkZDacG+4Z0y63CG+SQz+oR5NbZ
gm+oQVpRGjfVtHXg3mBZSgKMkXHe4dN16y6c0YtjYtjKwcPYADghiVdhLxlSNZMR9GsE/9PXWPhN
b09QA1sM8bm9iF/rUOEknUXlPvRBb172cx12q0BlbMT0IHkBuPrGD9NEULV45sq7QZbhVdFbOH+m
liT4DZSe8eiXsRUtwehs48YqZ1Cgh1luJcHt2UmVTEl9YuZzTGw59iuDujO3cAuFY31gWDPZG5gs
8qmVCZ5Tz24xInWuNviiKh9jpyHDlDqLvfFz6xMOvx4bx3muU9BD67YlW3VVB2yjtp2nfFTovkFQ
nzPZuXWCcXswNxoXCeVFnDX6JG9b/5r9HOaAqK3Su5Eaod3WQSfOnLqMwHTGk0aqN+fVk+xGuTcW
l9cGtQEmB9erkxdPTdXlWMvu3hRyuuOqlS9t2rT2Os6iuVkx+W9+4BmVSE0j9HtRkrAPRjMSPtaA
Wsga07JjNqhF+IUayCRny6srhA1pZmORw1iIM8xBkLeJRG9am8zsqrtx1OWt6S8SCVSc/teoDIpn
YkdLDyVi3J6FY8AinAu0UlhFNRoUu1CcR8radLAHidLRSXL/pmkTrAaN0Ypx5RppMa9FGlWPlnTU
vCmGCW2RI10vWHUAUX4UpokOOixGm9ohG6Y73i8sWplRTa9JMbL1zcO5++5h9AvWghqOJTYfsQm3
mK33AnwXK2WOMAwVXKa/N4PCRqrmbHiY20De++hOsKfNtn6OJ7MBIlEF1qFCFX5hCBsfWtYoB9Rq
btcXfW9k/rYa4+A5ACBxTmbn3PE1sodHnLgYI+wojvZGlxeXsXbFrRM26jLxvMFbW37WHpMYwTz0
YEOwr6YaPUWFWb6GsTF1a2PskHe5sp6+JXWIyi4FCkign6iQATVjJ54GngSqkRSK+MpH4vc9RYx/
adTF+Czx0eHhHJilsnvBNA4RNnO3ZY9ic1UpqW51Nfi3Y7a8mSWT2lc8O+XNZA1Fco7pgehFFSuH
0iUMcAnqvi7tjbbKisGGoaurzEHSs/WDGgXjFCsCeUtVh2dVG1U/8kDjEoH21WIfcdHmkqiikWnj
fbcwt1VRpdd4+aonNx9yaBueDNgxeT2BZ+WAEHrloof7DumQGaQRxOG9ANLQ8eGctbOVbrng13Lb
WZDETUjWpc8mAmTjfOEF1Yh8J4qCJ1VEJhACYKFU7VZhnruNZEbjR7q+x3MDXR9jC05nvpKDvc3H
EP+4HC0eBIyMxFM1JCDfNXPhXWV1hp4t43fKN7UUxkPjq+4F4AbeKb/OB1KBiqnBumOWl7AY9MPc
heWdLxYAi11O6WskW9lsx6nqn7APxS/DOOUonaq56gHKQWtbhZ5qXzWXlBnsiLyN75fHJ1Pazo2y
KGvWsgIqYiNOStaBr8dHTL7Jt8F0QIXFMqbXjrY6sdBt9Z7NqhPCavaGzsfDl4Vi31cOvQuP7bYF
8LqdNR8vEarzvoFOAUU/BiSTAJHqCS/0aFzIvsZ4Tox6jSrRKxNKsbombsEuBh+/QVdN/gajw3hD
txMbVmsZfJ7VZFHEQSvr6hX2epcXmYchP5VBGasTfwJ68jU3YtAas1dCo4gVQlsqjMB/wR/JzsxP
pxfDaDJMOC4ciVWRW0j+0yo2GfIWzjQzny5b0Lyj5yBaJ3X5MWpN/zta5Rb3qDdgi+3sYAnEY+Mv
CAgoR8JJRNKSIkoFw6/l9+TRiKyNdbNPw04cvLKJcKxFqhK3cBciz77zUQXPGzWMKEBSsBRBQvRf
76byih4EbsQwq/ps6/PTbz7u8rMkR6HLl0O2P+bcmawN88eOYIi044MYlEXr4glK+1NQ9s20mRJr
InFJBzQ4YcQ50zl+OS/del6PeL6KExgNJezAJ8/OioIPsLf4duasClcpOCOSAEZ/qlZYec2DUev2
q2G2iGDx39dfzWl2brKuDNx17y0vqjlF6beJEKCQ7mCt92Mmp1f8v/Zzn1V86GxdUAM5wdTJVQOG
w1sliL1z9jMuCeO40jJy9bJ2CNell6tjL5Jjb6DmxXGeyGOhhUcOAN69ZFcyvLifBsPNt+bkL9RH
fN/VOuZz41LHa/JRWAYIChFI+6uz2C+89t7KhsDch3PlptvaKTUrYMcMa6t9izu1smVRYZ/n+4rd
egHDLGFdna9YWrCCZ4KaMAoysDYVam4EQ+UYnI2YWeSwQsocObtgwJ1OLq+rCnsV6Th4rQq+euu6
FjWeoSxBU9uoUN5OaTLUX7JK1AAPoazR2zSNuOvPozlwh1uZqAma8CSmrNzMOX1ADLR4r66qKZyj
iwaYYr+Xuhwllk2vCrpL2kadOQKF6Wk4r2vtiOwoexwvV6JHbPQYdJ5XfFn4GSPRlHiqfEjUXmji
e+HybYdISRqbvLQ9u5kqjwOD9yAJ8bl6IODSq6brA3NnFZj4TwZfWJSXvQ5DZlJ9lEx8Jg2nwUu/
h+2D0H1temE0jaj0W5+ipq9kPabrOEknTlSGMQpJtpxUbWAm+Eeyd1N2FfbKTBTIk8BB70QZLabQ
X7mwlZIT/LPswMyi8F4S25QHMSpEzENbVfPWwn7vPiV25sw7PYCj207wenK+DoLupJs6PsU3Z1HR
rEnbVKNlHclUc+9YDjMMbHCSNKQlNMkJ9EZp1xab46m0SxLq1Jj6dD91RbOwd+vyxR6jQMhNNoFY
xCLsh8WFabcZV62LawZIWceFeEr9DvJ5ZY6pBb6aZabdT0Hcqlt3rF1voJvGIOA4VI7p0zOzCzdC
NmLFwloFNZYoMELkn5LIWkVd/pWZsQeQIvEQlTqV22Z3GsoVibOiDdqLXLpueg3aAdaF5U04FYQz
RMHFVOtF7lUMQwftR0cMA0jFNGsbl7vt4HbfDItpP1q1bW/5p6L2DHGWM2ux125J7/Ue+Wx0zcwH
Fed26kRYpLvYxQY0nWFknKx5248e/phdOli9McYrcF6C5nEu5BDRVKZg8ou1MDscDyutPBZbEDxN
IffKl2iokUS7rZdvY96Ebt56IEq88M8p3/8XD/zXkhL8r8WhzB5QE1ynT9/fKgiWP/OXgCCw/3CZ
41kejm8+3O5bAYH/h4lUheGoh27GZwz4lz7Usv7gD+DxthCWwhpdQOhdPfTJ//ov9w9mxYJZvw2a
0WNa8+9IB97JQ1GlghsT4L6QI4D3td5HYhrlDDoKzyImCMr2VWAiK1Y1aikD5Xu9Dktdb1r81F8k
08qtgW1gU9RszUSZYVmVXfPw5tp9MJnGtPPL5IffKERrgWrNha/Kib4PMvXo2XYJdGFw2DT/Wffx
AU1jfVbpGASRFT4nkrAvTDXsTANPW7tpqruLIME+i+WFsGW3so4uVdZaz0Lc25Hh7lo5lSdzylR9
qIqTIekB/adlGR56P55OOroUKzmb163bP1EXx0SejcPeybPgEMky+VJ32jwnTrRfs7EqqftkKo8d
FJFrP6mrL3bpuxchxI5VZDUauisy4VcxOd6uzIfoonBzQia5E2sgLRfEOnQ7ZeLSSo1y2CnhPJV9
VLBK5o/8IuLUcBP9TLti4U0Z87rpME7H/gIsKC6mMHa+Fr3XnuBcmr7TD0hOpgQqG8V2a4on38gf
YAh8UUlzp8beP8HELtZwOA95nRT3Adxa0DlWchVHtMP9iQsMRsHdS9hAK9Nq9VZ1sjvMLfwnoaLp
JGfMd1epKl8HAPjOurzG4FVY4ixkwQPh62A+qZiAkdYlLkNVO09BP6Zbt5lYeHX2VLYBYy0dGOZl
NBjqSll0q1fMJkgRtk39Us3Yn1SJ8hDuTW4DSnO7Ye0nnnS+L9iQ4pw0171BzzE6laG1ztW897z6
FH0GCsDxK/aze8/n9jVxi9A16TxQ5OUPA1yR6JJXz/Ye63ZB9RW0dMKsN0/jHh3u2NTyggrXO9VD
QNi7VzyFQZRtQsttCWNSZ41mOQ9Gtz9Ujuh3g4umf9Q0gFxXXZhZmNzZaZCvcT2hbpuLhSliEXss
fmRhdMKCzb7RdsFFMhZeKWEXt34IAipP2n0Cr/nUaPRzVsbetlGjs5poxu9sA56f9JIXK2vIEq/u
8262UD9G/SnTTtLD86w/xVh8E0/1sHIK/D4G5fXsw4wplH8pFi8W5VTQnpm9aW7zqbmOBonDfOn9
iVqax6bQejoZgig8iZE2HOMIbqSeh/DOcm1uaWsE+7kxAeG0XZSeR6lpXdZePh1T0VclPQK/ubBk
5x2rohrBDym5PMlSObhsczC0g92gJx8MvCTrsFNwgTToQqpXxcewwdljD3oZnuVXRuvtDHd5BtlT
Gz6h95j/tgp2TnSBKrxJLuvRo+ZMS4/aY9U1FfzLSGnwEJMD25XM7HaipqjdaT6VtdT0onEKAz1R
DTXTEOSXKiIuPM7vq7k+czO6GGnjbvoxBjUEXnutezY9OS2y9ezOJv9p0lDcK/ca6CLO47muTuzW
NsqVQXG3hknxvUDM/z2Vc36UblIwpCt9kw2pz7QPh5j7WDqR8WIm/nCFF8285StdHbDNgjSNIr99
Row5w6zL2xMDtfCyaYasaDbJobcUhew02afUndE2C8z6jFDGZOMX/bwTigzhNerA9BRK4fxNl7xY
ajK7O00s/S4IAapZnTq1aZy/5j2L9sa0VPdQV2N7k1S4kjDPAdpSssHiPzf4O8NsTHYj4gaqaqcZ
NzhyaBmYdbWb6M8Q8MiDJm2pmLN5U35d8YSxpvG4HsvJ7b8mORRKeGNJWp0we8vOkBRE+deZll5w
mwkLnTcQ4AV1GiTAGF/mgKgJ+k6ZFQF/ILcnDDtaBhlDsy1CC0pFu2rcQ1OZ1CFl1Xtf/dq0biO/
2ts6ci5zOkVHcJxSrpZSeOXkjnXPzHCbtjUkSFnJgW6ARbCK5YuzTFRqozK8pw7WyF2NbVasW50p
dpEuGfIDg5jATJ0z0fikU1e4AHnaJ3gS7KHPh0jgk1P1YN0WbBvZr42d7laGT3NrZcppOsZu/Cim
KKzWOExn1okq2re5XzBjH6N0PWBwZC9KZ+NJ++5NKhEEr2YVTMcKM+uRR2Y6MrMI91W9DCraKjHk
tusa6zakIXFLH2Q6Qk9yz1TUSUphFgwzxg3nYHW6SQKpTukLljfgooob2zOOvO/qLOH6HwZnoPE2
0xU5MGKNkXAY1jZmzV3TVS1O03LAopdV8Xe3HtLdJEce8HEurz1vxAPYCoeBSwENEBTmWaME0bWC
eTVwgVY8aNuiIVdC5OxvUva2697S8Ulcjxjnh7b3cpa+QJorZoSAgRLH+0Z7paXlC0T4MHKJAYwV
5KZXWKlu276Mx007pNE1/6/dKZmAgIfEtFd1k1+JqjdWfmWCkgmV9K4quH3DqgD4RXJpW+HqbZv5
sqLWWSWjI3YWW+kCdYIorrGqb+2gye+oHdz4FFIey8A49bel9veTM4oTHkLzDGVGzas/ltuwsCLe
l1HBcmSQPNwiiMiPcSbnq2qsxSqchbkrvWLew3U0vnYEIq0NQPuLO4w3OHLPLTWrbezkLVPQNtho
xu4Pdl8ruDBZeFpTCLA4JNVtJ7P2IW5N74BnvDnqoBi/MB0LwcI4w45lOeSa8t7F6CDJje1Zg22f
YgWipPZX2hoOVZQJVq00u5dwPq+HhJ1YbTK4jWcZMaUM+huYt6AivQHEP7lNVBhJDaNtC2dQLdNn
0GZ4FJqHENzMPlLtrQmN4nvqDDyHk4/puhqC77m2+dQZWZ0cx5yt4SZitHoymWlxqvEq33lWxbw/
r2BtCtkOajWDR/2WzROtK0Bp7rmbGAaQHWCECHgIMdReDyjV62bepmBMkOF3YAPJVhTdcz/RWsl7
jwJG5ieOkUVH2HzBCSbujgG9qBAmFM0BYI39TM/HMDc/38HFq71XSUV7AjdmtcLbMKPDSs2LLBoy
em7aPGUkREHUWtOGgW9xDk+vefi5QMRpOuyzMIweZtrHG7io0ZfGakvBDs7kTYvyKqXoMsj64smq
t5E5md4qGx0zPp+VGJyDWRf2rezLYNONqX1bDAgCaQU5zRTSPQpEf0PHsH9Ox5GlwPMUy0zQT0fA
ZF16lzTLgCvMwAycjobHuyaAb23KQPLAT3007Tp6G8mJV9nT8ednucWCidkRMOdrBVZrHzI1eK46
MxyW4YJj3eYZrdoVTQJaEqGUVr1BpD9Gq7Dto2o9dyB6T0oQ0UdJW2HTBJa6D3FhrM0xjo5J6ZXh
avDScA/YtHkQoEcPjD4hfjutMx1//kt2GjyQmUufljFOI8jVU6p5gC4rsT0OLmoDI3M5gdrRrG/A
tgBXTI33lLhl/uoxEz+Dbc8fc7zSOaNhOMVb+onT0WTs+RDgr75nxsjzGfrZbG2s3uNH3tg8MFA0
jyM7/10zAcFknIGkqR/aEFhMxnfopsTgcEG/Y+62jsnCFOuBf4ubMz6GGQmuPy9/HI7hpeO2t78v
Vd7J5RBOomr1seg5DO9sJHrvtKBzDM4mHwN/yzbHusXcKc6k14WbxGrUESVduoNsGO5r26Wrqc3o
WwXQ5apiD/Hnb/Jvld63dcn//nv5M081OM4UItf//Pcv/3RInyRCudf+/X/1yx/q/ufnjxESLzL5
X/5h+1MyfzW8SH390g3Fnwf467/8f/3hX8L7W90gvH+qBzCV/G1xWv/qr6Tg/dc19/8eul5+hyb9
tuReats/S27LDf+wlur4/xbc/ORPyb5l2X8gt4dA6JuLtNBDV/hXyW3wZ6jSuZ2etQjp0e3/o+Y2
HPGHjw6Rf48qkpUHmezPi/tPuTWX7V/Krxfx4j/FjRx60esjgjUd4VDKi789OJGT++5o73OkJalJ
W+ac0RnbQwt914XhuKs3F+ejovqD47k8pD5WA07hb3Jidl2u0Wprj4NmkxWPdvmEd3xHvfLJgZZf
/P2JuSFKX5f4CMtz30ljS5LiJz3G9r7qAvxNRPgGjHybze9P54Oj+NQnjk+ch+f75jthbDGaeNZQ
Zu7jaVS3vSahtsBrtMmLTvxbovKfd4pDsbMH0W9y798dyp9gLMQI1fbtwrn2/WLeTE7ymbXiV6Xv
n0fBnepSjOOlxCjMZX2jux1ru7EQzzv7ipJ3I0b3dohVsp0XziKt5s8Md4st5f1tQiCPH9gG3e+g
rn13PKZSLVZZZ+85JinmBhO3u1rVVraa0okKqaDEgpnL6s53TY3mObI/+Z0R/JSTRRd27jZWbqRo
Q88QMke/8b8PSGTjE8vtGZ/PjBlu66lHeynM7JWhGemMaWWPD3Hq28Nx1Co8zZoc7Ug+8cNPHsJ3
6/Kfl9MzLZcnEbULy8Cvpzd0CrTVPDh7kZrJwtv+4uTAzwmcBvs1+2sgcpelMzw2UT9j7jBwgclA
fBZluGj0370LcIXo+C2+P3pn715yDxWm1zMf39uCYEcgNSsn7A9ZoKlndXbCYIc2CTOhkF4Bw67/
4CJgKeEVQdCHvvC9Ft6Byhr1RIfSxmogAsWNvqqsa7o7iDZof+3RTW/MwGw3kBPOaPuLS9efvE/y
tz64FYjJcTKwdGIcgsT/663oA0AGfTq4e9vK23tvqKJThGIPI5XDaWrbaqvhih0GmhA7o+2brRWl
1mk3FZ+FjS9v0C83g66rExJIwtZnMSHYv/4ejWAaqAKQV16uvZ0O/elmdj/PdPzbPecwNFJZmpDP
43h5Z3NABs621kY1CF4VOPj55DfPQPlnKCHmOsmo+JQVZDxu6SG++f2i+NEZ4sTmq8IyEhJx8+sZ
TgxwFUJ24yKwzqWFC9t7/P0BlkXh3SWkTYy3M8D3whf0nTmgLnxrICA+vOhHAj+s1L1xDKza0s42
GRxtSpci2f7+kH9bF2lNvz3ku7vWBRJ+Te6DiLss2gfLvgvyu07c/f4gf1sM3x3k3T1TzHdBtXjh
RWw+quq7a52p4ur3h/jgPGj8s0ekw87F89/ZeUzhdbnhpAnhDPM6i4N1uGz246tRjCe/P9IHT8Ev
R3p3k4CvLjr5JNkPVnRSY3weyD34/SE+eA6WKQZuEbYwtvkzve7Nx6oNQMaC6E72qhnoI83tWZDj
VKpi74JMH33okvQz7/RHZ8VnOCAg2OeD5b87q7HQQ982PYckh7TV6gHN5Cfel88O8e5RG2WMAplc
RQa9SPEESR/wHT7bh/1t3+cKFM2+xerAtADP6K/vqDXTkG2iIdnb9hVI0vMABAQfWkLLT6rwImhv
+kBsfn+3Pnr0/MXT45gWnrJlv/t2azGYurULpCz72D6Ysb08dbTh0y5e/f44H16/fx7n/SNuNWHm
j65K9l4u6cIycsTPPH1ykF8Nk3zYl+vHjg+gyuKM8t59Us0ikqkLGHdvXXoVmoLVoIvLEf0qSEva
Up8c7cO79eZoy6V986CXeQ6/odbJHpTyzoYPhET+uUw06kWB8MZaMf1au8r/ZNH7+U18t9D+cpbv
dmeW9kYjJ2x0L5Nrs+13HRkxJB432Sqx7fux1Xh23JWFHCaFZlJC2Sxe4uS07CJGSo9KHsr0aRkr
zHF/iBXKt3qbeflJGea7Du3cROxYhVHFMk5jqf+Dle7tHVru4Jtr1pt+iybGTPaNSk4svvZcQpKG
YKOV33//wH20DL090rsHW7m9hwKPZyEZruijf2nnBBrlNybcpCxgyfn90ezl1fzbTQGiwHCSQNFg
qQ3fntgY0kn1Z5HsRzdlKHlKmR12jxZa+1kPD2IMbmOquKm9N0BLuKuoILK8QpSrN0DhkLadZyM0
ar0WPm0w/yQGLvf73/CDz5jvv/kF3135KBsSE50dKz9RZicmW78vw2SSZTHrzz7LH73rgclGwKco
otp792KkJrmkzWAlezhgcjNQZePCcMqz35/QRyvX26O8u+J69MBkM/jYS2IWBnlAhN5r5xypyCdX
7sPTsUHZsC1cEB3vnqSs6FywDbxvuXmLmHQzMmv6/al8dG+CfxyB8v/Xhyc1sxnFD6fSMznJUd0H
8uo/2ccssCnbFPBfTPu9/3moe42Efk72kXUVM0eGjL82RPNJQfzhqdD5ouWKkVf8ZLm8ecHrtKlE
gwppvzz6ywB2flTNJ1XDh8dYAjmpGzwm+svP3xzD9mrTSzMv2WfVIZrBd3e7zG0/+TD+vTThY4LD
9h9HefcUkyTIGbZJup9sYC9l79ibzouTsxkn0xZR9METzX2TQmCK3Qe368ttjPD6k9/io1Xs7S/x
7iFnQikix+ZUZ4b9yFmdEBhAihRYT+4qMOLtIiv8T46JSx4cGE0AFCa/Xt4o1WaLLiHZnwF3XaHO
WgWzs3bsS339+8f+wzf4zYHsXw/kogGQI06S/TBCxxLfXTo2fKRmrT45o88O9G4Lny1Vy4iSc1+H
Nz36wSlgZCrOg+Yz9/+HT6bvCPNnFUnR9usZ8W0LoRMZyb4y7mKE4VLfGeSN/QeXLUD4E5pLl2Yh
zb19/Ae7FUoaWbrP7Fcfa3KefQkBEDuQFH9/oHdSmz/3UwFOB2pW6nOYHr8eacIt6MsuTfejgE+p
kSuXu1YdUHijFa6q04mkKfA0G7M66ZBtG5/ctg+uZkC/iyb6/yHtzHbjVpJu/UQEOA+3NUqlkm3Z
ljzcEB5kzvPMpz8ftdHbLCpPEVs/0N1oQICjMhkZGRmxYi04qyyqFJfmI4TNArCwLNR5rLVHn/fX
WihZ6Oq+LPHCxsI11FKu097AhqlLR7Jg64Sk1j4/1AMNLQhXpfi3hDrS9Y3V+eGLZMGmN0PsovhB
PWARWhpL7UhUveBsu91DWBg7aEb8zXUbws0jDcYMKrIUmS43z7WaGo0aVALcBv0P9RHdHuZeihUX
Ea5kZmURK5AbCOteS4Oz78abBnZb+KPfYIL6EJP+Jv/l7rpcSEaTu5edOjiP9j3kTAevNVcsCMID
D1Xq3tD0OLZjLnwAlsHYY/QyAOb0FKj3XZ8xsXUP8mCl5Cf6JIQGCKon6hhO8OVKAs2tfPDg+LP5
rCcfpe6xjtfSPMGjhL7BXxuLM5MxhqaEsR6cdSReT0jPMvMLmv9IsR1SZetL6FTRg2wXDx3g0Te4
3Nz2Yh/rUUYWGC27c2XDfPIUGt9q5891r1amf2N5dOY2Ft4w2oHS95UZnKW7SjGPzF4yOtoyzgvT
7nMyFBtLOeq0nXl6WYzSXbcucpS58ekDzxKPWoXAwO+0AJUcBjPTfWF8CeB4daJfb7BDdwTc58Tx
MeE+53bMlPayNlpcI4PT7WmIf0SDj6mNMkJbqtft7VvMQTNKDQVmj6U5C4hVUqiEIwuYHYQG8Aqf
4iIFmbW2gYJ0hoo3MnyG+lKqWQSlXtcLximJtiWzs+ShKgSWZtDs0MyDieUftrL/bxdNdH1dWFuc
N2Vw3aJh4PE8Qh34JZEACMUPyggoYONXsGagL9k/wgFAWxnNDZQrB31lZ4Wnka6QrJF2o+C+OI1p
n0cM7BNZGJHK9irNgG0zdDbArhZRaoXxdEhUkNIcou6YuXn18fqHFQacmfnpMM381SlUpWbMjMMC
7r8JrI0rPa4WL1+ygOWR1Cfi++lowEe0+KhjwoC03JRTWKs3kvQeXgG89D5MvgZcCk75xXpUslty
iR39oZWngKDiY+uKDGsUfTEVGt3LFTaySSnJb4LzE5xcDDEx3g8xZBbdWb12YLD0v79uLswtLm5g
W14SMxd0lnvGLq2HuHwew6f//tHmS1qkd5DE9pbaYyNvT1n2I2geBmNl14RZD2gWds3hMKr6Yh1o
vrYIAuGXFWReJHibzPvo5fIubKTfjZ+fZZTq0JK6raPo3fXViU2r+IvqTHf60nTexZqSTRdUAk/7
rTkmwcbpmn4XKDkEsHIMqYNblEeqVQqjmlV3NJPEW1v/5PivXBboOO11mk9wi166DZwTQSErMutX
HzITdGjUFLux1X4nAeMs7L0mIf5HEUxD9ziWjm13G6TyCmGe6HTyVPj3RyzqCnJdll6g98G5UO7B
5Wzk6mG1KSM8HzDtQyU95fHLsqttVAy+ogZ31qGb2KauY96i0ZvCgTYat1He6JtyGO5kI9d/Xf/O
okiv6+Q4OnVs8s/FPW12Olq8MYbrnOFLBb4LWEzGrY0g5A60JLDfoh9ur9sUJgc8FwxSaqKt/FKk
m8W7Jh9aJsQLwq0h3UP1HgF+1SB5rw+IeztU1xr7yY10JNPiPTWSffvt+g8QZcO6wfgFLRyS1SVX
WlfbbmO2U84duvdWzYyP8t/YB/95r8xNLJwG7VvTRGSQCJQ9jXmxHeV7zSxW8hyh1/xdx7KIg5Q7
kDofI1KSfyXXCqNPvYWGcRU8tMGvOF7xFVFahXPC+2YaTNSrywvEdfVycHLWlJzGgTGpGO6t736y
chsKXdIkyQHZQ7N3CT5pFZDGrolL9tCN1I6/tYzvaHDtlGD93AmXZE0zPfRxqIItLn4lDqFv6rEV
9jB2BwwuZH9yxD2Mbi2UCaOIxQNP5YMR0hcHzenivM4rQnkWQznm/vaHg9ocbONuRPD31rFhKXfu
EIliQhaWWx3CoPYAudh1x1/7EYtrOK0tLhN0KM5hCFU+EPrgNAY/r9sQOiU1j+lJCzJqyQ2fIJIs
AxUIzmAzN4Z904dMVBQfPP9g5Qd3XLEmXtFfa4sb0nOj0ShKXp3MKRZluYMVAyXwh+tLEsaL2ZKW
Vz2KOlEQ8+1qtdia7ncvf9NJnllYXHSWBowGEeTgnDYMBX/0mNn3/fEQt/3WeSpHb3t9QS8f4dXF
OrO3CE9NbzFj7LZUjOChUfv3EezGYfU+C26nxkYTnHJ0ozaG/DE0UF3Vmp3PKK6HR0Zr0JKVvV0G
lchkfBlQO5UJMM/IwbputLm+WKGL2LSbYYin97wsTKAcA2g6HoiSQfOnapALHie1y17LVnImYTCZ
GVqcrqIrjD422dQ++oGy9haVuI2fJBCwVCtLWrO08HoFCRqwWFhKR+OmULMTjQia9rs0+3F974Rf
Z7akhefbadrkWt0RMEavQ339OQrKNd9f+z4L3x90GCnKBhuj9QiJwT6tfipRsr++kDUjC4cHvGlp
voyb2XyUyP1D/3w1iRN/FcOhFkpeAX36ZbYqh3qV6BBGMmUQH7t03EjJn0Huz3Ww4mjixfw1tPj8
GuSRjg7F1tkqzLtEe0Z3bA9F14qTCe9hSIV1IJpwDL9kcbMsLa87KxsY5+dRjACqyqsYkkwFhjQF
pqA4UO5slKRXApN4ZX9tTv44s5nFBTBFGOloNfyQlWGPx+V9vmJEeENNZN9geEgxlgEhlz2fF/fI
qyL7w0Dhxmxv9OC5ncb2Dn0q3/53z4Oh+QWTDGHZ0itgoWCEpHeoXPupjDy7NIkihd2RGcw1OuiX
lsIyrNMOg0gc9N00V3y5fVUTlY0O9g6AzXhTga63ubSieF/5GSNUR6c+TI/ILqpgUhmQ9nwwrOZT
3einCh6hCFqlzVgPx+vrF50K4x9oPUywgG8vf5NqtyNMhfymAE59Ujkl/TONBvXN/rodUagywBIb
oKMn3NziUHThALWkHYfn2Ps4eH9o6Vz/90VeM//3F6Ew9F0qQlISnhmwsyFO0mBaibwv+dBsSy7I
NNpdtyd8gYMhBgYIfTl174VBPzL0YqynBTldcUDUSj+MiOhtwj6zbjyUL5ngdbwtfAAOY7N98nVw
wIJe/xGi8zihtQA6UQ5EJ/Py42kW+iqGyaIVD70beUtjRzKfrtsQfTgTwm9nmqknzEx/n515CHZg
x1az8JzGyWPFa38D2Cl/QzAjJJsauhJQLDnapZEiKAbUR9PwXFSpvm3gH9nKYFt2bZ7/qvKWy9pB
Ffr6wkQeQ4PRRCgEIRdn2T6iXlsO8LmE50G+96rHlvGRKPumuAnzkfeDk60scfoWy8NvTQhhldeM
/opsPIgdKu4IxZ7t0HrKNaZ0v4XqTZ/eBL37Qck/8P5c8Q6hRSgRVF0DEMlT7XJTM6YLY3TvwnNb
IWPxI7NT3i1DzfiQRynT2nhF/7Uw7MP1bV0I40xva2aDQdiDbKczR4vm0mxl5EmOIifYhV/WQY93
RXKnwPz3032mQtMrW6c/F8ORmVIQ7210GhGY9gFreKtlckFJdZpSVmE048dMgNrLXzL4cqGBhAdy
0vEkgH9rvEHw9oM5MLxtPHb985Dm264stprkvhsac+WLv3YwzNMHUxSHZhXMg5fmi9wyBx+uuDN3
AXR+JSPq5qaFYLPe1/o3ulgr9l5nBMzOcM8TXxXKuMZiubGVp2XaJP65sKChbr9X0FK13a/YPPhJ
uHJtiGwh1QFEhd4r4zyLYkOcS4mfeYAONJTYkTwfP0vWCPB2k+j/ub4HTThqN+QVbCN42MtddBrf
8qOMC1rS/0CuvHHiExpSK7Hg9VHRATsCglHh15hi6aWRBLoXtHwp1dQBbYXksYB22PkxmD+k9Fn9
4nQrL1aBZ2DOoLQFsnfqYl6aKxO1NyAKpNrQoanNJKfmftHdgxrd2jCBmu3vlSOp8u9dxp5peX/t
TX+fxXDE6ZxgGlI/K2Z8yF0FjkXjNvato620TxooVQ/27fq7dAvF1mat4iCoJ15aX2xu6dt9Zw+U
NSRfurHQY81G9+Ba+akKTiECKg7cllVu37iocKgytG2tsSVHXzkdggubnzE1VphZYYzw1ZCRjLA1
Yr5kek5/q9YM/crfh/BpgASoipE/ZgC7geVPW7vbXl/SHErHARtMPZO8b5EouImseBBR+2eHSVqY
BBhphnsjWXNhQdEA0DbQugn+Tv1v6cOUUwNjgFb2PA6/5aMvww89QJ3hb330jWDRezRuzePY3qTS
BiaX6x4mCAeEWYrj6G7RwXq5E2YONgWIYmDm9+xYvxQobePwc1k+O+EHJvSvWxJ9xgtTi5zHthrd
ljpMFd2PcHjOjHcBilem99Eaj7p5cu1Dln1ZsSk4P3ObyyqIPloMpsfYzKAcrN75xg2y4qF77H/W
5UfYjjf8R3eocB1XDE9hdHFwwbeQek1FSR7BUyCZ7avnlmx3z9Hx47PePsvFj+i5kmGqQZLVrj/r
tndIpLXH+BRRXxllZpJPyaQcyfqlUTdTymaAO/DcI/VL4dWFVzKj66CmK2FQ0FoGdTeztMgtbchX
VG+qc8GPtGWaTaq+pCU8kkjMOcxObjMp3g7ynZ/7H1Q1OfrOR2S6/zOchN8woWKYe+CcvvjbbIt7
9MBDeVptK0nKtpS6fIMgrLwxtXBVM1AUCngzTBOxBGOGOy53doD+30+UIWCkMtvCeHMT54hs0wK9
KXQ9gkPwSdGZsrTcnaUn+6mLB7v02YeCrFTdx+u+JbjyWPff37LYe3h9Q63J6JullPRyOBFd50dk
wY03UWnAYhH6kEWv3QVrGzD9fbbZDkNA03ObGIzooZPbuy61Dnb3/IalObSYdQ3QFq+KSytVbhqM
LDgc11GBOfOoNc6uRmkdFt3n0N5BT70NG/nmutFpv5anxpJpvzBnRKq57MjCBNOYsq9QG4EX9QCJ
sbRNNK1ZucVEZ3NuZXGZqJnkoSNAcUSV4mPtqzdN8aB1FAbW+udCQwqBmwlVutvyIu2Cg6Zt4JLC
PSh07QGP5cfMsP7oHMCDUnn2SpYn3D2SZZ2JPpray9mjejTgBM90ZnYgKqxGVCaa3fXvI1zQNOdG
eozkzbLQEzUVuD2JGJ4gSqgZ94qc7SXvtFr9E15QU7fqf4YWO9cMUjr2kyHFN85W4u8LX0U/u72l
ir9TKvhBg7E/yE74i7LAt//bIhfu0WuGV6I+wvmCqmM8FPGHPAs3ijesuKHwc/GuomREnxa9vssT
ZudMprkGcxrkU1tGQ7Rk3F9fiSBFZlaAubfp8WTyqLm0oMUl3MO1Ac5eTXc0MdFQ2JjK17gODjnt
YKtfuWpFkYnZBIXvxv8Ak720N0haGzLRF5yH+mPY9vA8Q6QFy9z1VQmdcGZlsW+aAeMOFFWM2P3J
YLi3rAeQ/WP+47qV6V95FYpmVhZZA4zMJmPhrKVXoQ2Pi33R30X9uz5stnm48p3WVrT4TomT0k0F
YXxu8ureDocTJOp98UUNy4/XFyU0BDsEJUoAN/ISRd1EUqvUMq5dyMNOL56UQbuv5F3vldvrhoSe
MDO0uD3AJpWGN70FKyUncVam55ljfHfTwli5MoTfiVFFMETONDQ4nbLZbVgmaGulEd+J4e3toJ0i
Wmyf65CeFGKPf66vSnieZramVc9sIZ6n9GMIqMLSq/F9l7pQLg32+9pSnssKjq40GX6a8CWuHCvh
V4PLA65JsslXx0qp1ESHFhizcp3tLY+xAQhaP6W6wXy2H/Yr50sYlxxqBZbJgLa+BLJVozzohYG5
2KJQaWQRNzHTXCs+L/IQyr42D0nUSPk/l3sJE1RuQfv6D36NM1xrD+shds3I4mAF0UTFPEFUIuVU
G4jNOPcmyijXvUK0XxOGflIx5lG8LO66eQFM26EQUVla8UlpiwLhgDBbeR0KGh86SNW/ZhbOF3qN
Xg8paR9CrtlNGhYaQLX4e1yGCdJPTghUVhl2Xjk2+95pzL2rRjLsVpK/S03T3LdjlGy62NRuYKh0
yExHD508c3WKYSq7LOPm/GdOzjw7I72nmv8gaEp1m5kdLfd636PW02nGja1DW3enOZCwxWcEiFeC
jigUUOWCi1a3bKaFFqY1AzKQYKRCQ7JwB3zO3pd6urcM6NMqeBr1MVg5mMI0Zcrt4BRH6IGb/HKx
3UA7yhvIJFGjcvZ5I2VoeMvon6VdtI/UMtoUjZduU5sHUV5n+bfSyP6bAOdLqZjy18uEm/5yaC9/
A4J/ZuO7KpeH8p0pN7ikNn7087qLiwIflWgG6QC2QvG7CLKpF6lwg0c0uBAHVE+FVu0kXs3pd7rx
XrXS+n2p3L1yoZm1xa4qTmbKqUZoCFT5YLlbeRjIMocHGhz7ts4PUvk90QYSmmZvq9Xt9aUKT7MB
HwaVTKbQlymu2w64lkTI6N1kpyBGMgZrid8UdV6tb2Zi4adSP0qD1RFg9aI7RGpwUJW7amiQ2/uc
aU9Gv1lNzIQnY2Zx+vvsUNZGF0rQRYJx0H/F6N1sHD/awWqzqwb/OVQO17dQGHVn1hahPZEleFRH
vCUEODsW5fsp5jZe+YaiA1cixFgKFQdc/3JRLgoZcviCaI9+FOHPMDytTwkIfZH0HJTwVHvkQrw0
0tBbj3342s9x2NzVWYYOwufRBMVZm5vYQsVI65gY93kXB5AjJtDL/fe9pHpESw+CbZpCi71UzEIP
MuQMz4b6Bx32HZX7BtPXjQiO90TfDSMLcrT01xaLhCg6kNMMIwjPUcOtNnlzjENtx0t5l/mo7KYr
h0xwAjBoObwhYdXmwX+5q2AJBstVaFWCi9qGbvhel7kpVOjFBucJ3vpTI59qa62XN52rxbkD/sjg
MShrFZ6sRRQrJRMaSLMIz0gLILhnSp+rILqH99jdpTKk9Nc3VXAKiCLgnEEJQs1gLPoTmR71SIVE
L836mL5Yrtx39krxT3CuL2yoi30MU5Dhbhiea7pig+6eIqSR/P6+a57KwN5dX5DQS6biOFRNVOCX
rTG3IzfRvDY86+NLcxdpr8KA/1F15fgAv+cPqfAQTO3N5+t2RRuJTXOaXOHbLV+VGYm97MTIJTmd
fQ8b+B011LZfAa8Kwj5pKGxIYLYpPskL36jMtpEdDyOWCq7iGcmGFXcQOR9wcAbunAnxu4xWvVIZ
DGhZ4Rk6EJsRcWRxwMyl7sfrmyXyiLmZxd1SaSmSVzr96iCGPiM+qPatehOUyU4Pv163JHKHuaXF
nUIhptDKgQVZw0Fq0XNEC+trbxS0fxTkePcxKpHXLa5t4SJqpDp1ZVnW0c1yfhjWPVo1bYEW3Ro/
zNrCpuA1uywda6grcqDw7Cm3egdzi5SdpwpD9BQVqBDm5UowFPr3X89YFs/DFl1zy9Xw75G+neUi
dDWxvzXJn+vbJ7rL4PyitcSoCQWaJXRqjAwnSiUXLEMKpsZKviHJeQsv77swq38V7aGVn8tnA3HZ
zZjJa8QSwl2l1w1qEDom2tCXu1qijONWmgS2yAaWBU36Dn5exoDDeJNb6r4Y4ZD5dX3Baya1S5MQ
/bhjl2CyU5T3cePv+hTaNhRxNlV1q8f53veyNwTkqaP/v1UuwghMfmneqlF0jswQ1VfTO5QJMvVZ
p0ib0o9vkq6NVkwK3YccaHodwqWx7DQhDFZp5QT7VOM9etiwlYOaMldKy0IjFo0AxlkgtlpyM/VS
BZWuTGFeb36AsvObx9VGlvBr8ZiaJlYgbDGnv8+OXZz7IXSZvGOCDlWbgXEg+aeLSK4EEE29Ud2V
YCI+DTN7i2MeSRkqVgX2YJt/8AroofOTPd4rwaFVq73sqpsE4Zv4W772ahTu5V/Dy0Eo9F5lBsk1
qqTKbaozVWbae9rBH647v9gKYLDpyuS8LbbTrhO3CnoTNAZFWCs7lXEJ9c3xuhHRrQlVnDzNlnB1
Wgt3hz5sEobCSGgo56iM71rd/XHdhGgdEwSKCh+0C5DRXrqFqfrd9NSnhAOqeUh/6M4jrGBvsAGB
CyhwfvGr9mVqJDBDBwHpaH1ChnGbDCUM88X+uhXR9QWx3r9WlMuV2F4LV4bpEefLh1Qb930Ns1Vy
MiRj5UJ5Ge5aJrpzS4tYa/ax6yVZzUXpe+WtNEmr9UCLbmpkyPZlkJc7T6utB1mC0a3QE/NDqMYP
Vdd9szrLR7x97I+Z4qEtptvZzh+CYiNPit+9L0O4WtpfbNNjYBkxMURmPOe2CAMmsgIUWK2+bs41
YGuoA3mltF61xvIgdAeSzwnYTAd4iSKA0RsqDIqe5zEMt8hO7EmrA2vtsnrBk7zaQQYimbphKBU0
2OW30lAvtm0PYKoRHwConhxt2Np6MiH3zf2gho8qogb6hFMF91M++Gb4pITFtjU/aOnPJvR3Y5fd
VghYyLeJ/QAM+iCrj56Ehla6r+N3EjxLqHIFh+seJqoRalMSC30pzVNyisufnYTM6st+TpKZ34Vd
8hC04DEnVRE/3MnDeB5CRDwSUL1p4Tub1odgNWuORYV+shXsoPE/DYG6d2EAX4m2ws82+2GLUxxp
KA5XBiBbs0EQKUQp9FTp7s315QujEYOegF8nLpPl/FlRDAUfsyRx6z+GTriV5ZVYJDzBMwPTKmdX
lF8V1YDuBQlFvIMXkW+vqp8i7+n6MkQXoTqzskisS4QH+QKcXtV4Z0nIxKGiru1KCV3u+jef7bo1
UQ0TWCXzz6A38JrlrjWjDcE3gsJT/qCp47azGBPsE3AjH6tqF5bKHc/WVlrLsqcT9OqEzcwu9hK9
CSUbO0oApb+34Z7TyQKRH++3im9tkJXbmr2yaZRiDUIseiDNlzt949k3DLrAjqPpWa6572UAJCxM
Ye7HcPYlaej1vRXaYpB0mlWYONsWEX+oANQPBl+ytU5xHaHiozB8HLc3aBZRW1zj7BQespm5RdgP
LSNo9ZL6huP9oAPAPPVjlqxclcK0Cbw3fGRA5KBOX0RGp0x0I+uBYKtuj3Jw7p9Ge6uMP1wGS9F2
gL7mmCfSE0yXaRk+vmU//7W9DP7pWCRt32G7iz+4Q3VTIwoMoGKT289O8Jb6zWyh6uLj+a1UZrkF
tF3i6UAuH2fHBvThQxqNyRvgjVDew7IyDXbQE1vEbV3xszLrKK3c5UaxRUL1aMv9Slld6IwzG4sQ
PDZQgiWImp0ruUEc3t4OyQ+zDHcdLM80Zq5/KaErzoxNf5+dMo7DkMF+iyaqlX9RpGDvGtZv2TF3
182IgxdDnlBHMEwt24vTbDaFV/toqJ9zrdwMRvw+d427PDm1WXYrReO7PD3laDX9XDE7fftXwcue
WJom3j8az5fL6xs5tZIRs4Vb7bLQ2ib5o158rtvPfR5vNNTVNbpBx7FYgy4JrzibfJ5LAHqBl9M5
21eJWz8cIa2HpDyxtgiI9sgvydXx+vrWrCyW5yqMc5bqZAWSya1k5cPOjQhf160Ib1N69hO3IQ2s
ZZ9ZLwBwI0pNJA59daoEG9sxlrmABn/bMxbxJnMQ4NCto5ZoTudjtnVR0xu+NnDPydDqa38MCIbq
z2GavGHvpposeB76gpa9CBuDiVZu1xGEkUSjG3s7CQ5f3zfR2ZpbWHwd1Qu1SFUrclPrV1bR1HXf
FygKXjcigpXyooeGjMqrBtPoIs5LQS/FUsc9WVYnJhV7b2eHEaqDwU4n9x+2fXyvJDeITR9S72OS
vkvdcuUniAIWIzD0CSDdg0hjEbAGdK9QG+CD6XAHw9cMb1Cj7xvT2KWBuRuN6PH6koX7OrM3/X3m
IHrs1E6dYE9K7FtmW7dak0/K1itZqgjKz2iPpjPFCCcJ7Y9LO4UXBzGCpSEDoPmutO6dbtjkxYkS
zlaxWmjDfHuT8FrQ0p3UQ8b7uVlj2hav9O8vWPhoEMo5SkX8Ajt9akrjMCbO1g7XGChFUURTgKww
km7wHF18v1ZFyTeqeYzYrvbT90x76+fKuHvLR/trZPHRQiaeU3caeuPpHhTqyTZ+ISW18snE+/XX
yOKWiYwq1bpxSqyC/Mb1UKbqlZtVtKjQyguIBEoyZo2nd8HM/+y2CDNbJuHIzIKJ+gbaqKqN+80o
Scnh+q4JjxYDqxPFO9BTe+GCuYIskxdiylfMvfVVQuSwz26Mztvrb9o78Bg4/KRJtCR/jP3MoAAx
Tq0+eZt63yfIaJWslCdFV8kE+vifkYVDa3ptEPhJNxwV7VJl7FAM6gbroOlJCu+OtgbYE+6fQb+I
WRigF0t2ncCyUdd2ZFzblBRKRXW4Bf3uHyQlKnepo1PcDrpk5Q0tGgpEa/iv1UVI1v0kH+uSRsFY
lSe1GremIh8HBdqYLN2PrXNrDe1O/aG3zgERud8gu99Zhnc2ww9jFJ406WFCS0xsDdedSei3zK9R
GQaepiwrjXRUC3V0bHI96iSRdSx11I5X+SDWrCwWb8RVNRiFw20g88Cgp+U8msNaPVPoR7RrXwS5
GGFbGOm8VE5IryKE0OwdjGeuDK2RM6APuOKw4tX8zxDCM5dn3c2YKhgkKXypakatfpKteoNQ1Fui
47/robt/aYaXixxWLevJnX6nes4NKnC7eJWMUlSxmLrc/2wbg6KXZvQqlCb8AJPHrnqgdYYe48kJ
kRit76dhH/DaK28Z0fZB2cYsNZPAjKEtrpa86/xilAkqfvfJH5+H9r4J1mqAQht0a6k6A3SnbXa5
KBWFTxvSUtKsNLzxM/2GCcbQ8Fe+kGjrwLkzV0hKOo01X1qRJKvymiiMzkE1bOAT3Ud0UqkKK1K6
lYpxE4YrWycKXcakEzZNuVmGPi17dstozNFpo1tHIOubYJM2g/vbGwNraxetvc0dKKJVV3lLvAS8
Aq/8BHSHc/bSqNvHjt12SXTW9a95euCqO0pPhr8Nyvx4PRgJ93NmaeEZRpeWfeqV0dltu8M03eW7
h9JuGdwmIjlF593I2loAFNvkYcGMB6OvS/qHtujUTBu76NwUAB5pcGXHvNbi29GJ0BaJennPe24f
RKG5goASPn8hbPjX8iJeDZnb5ynEeuehHBieUzzwhsN90yiIN22BwPgbFUWOMvwJLHPlNhIdD1KH
qawFJQojoZefNI0ZOlMzI4KtOvrSp8Nwqw/R12AwvZVQKVwkEy0OFAOoJJr6cpGFb2dxQB6pdfk+
c41D4G/bKDsYPyvNvGvzp6RzdpX9+7ojic7JzOpyOBs9Z7tNdBLLTLn367s0l8Ahfuq9E4KLK1sp
unXmphZROulUaOBC0suE1nsFbqco76vAo7nyeH1NLwjYZd1ibmkRqCXWJEcTyqXMNmkQ74sAoEaf
PIPiiVyKFlZ7iCY96oF+jtt9bZJj2J+y7seYte+6taM6HcVXPwY8AgPFMDnw2Lz0oMbyEgvZX3oC
Zb5Dp6RP8sP19Yp8FMb4fy0sNjagxQCNAhZg29s1kbVnY1fTdrF/MmFDu4VM8NUEgoz8t6MHPRmu
bxxjZj0zmUkAMkLX3XVju8m0Xt3UTXMnxWvDkEInnZleHEK7VAK02snjy/igEL+9fuMkJXTG9RaJ
85XdXF3o4q6yrcQg0Sbr9Z1HQHpb0wsOdRWhQYXQdKUfux4qN0d+X4fSSoopdBXGmOhAaSgrvUJB
uqGlesYEkfF+2O4fz1s5GMITOPv3FyEmD1AXiEqQRegY5GX53kqPhp/t4UVdWYjY0CRJNimqksBc
+nw4RE4fDxRhdTXb9/GI8JByHNODBBr4uu8LXYP8CK6UiSdp2Tc39JC8b0Ix1Ym8reJg0jdFad3e
F5qxK9cA4sKTNrO2cERfqyJ6Vmyg5Ny7Nh102J3N79dXJNw7Uhe6Dug/vJKJHFUnrVpY/c56+KmW
d5r2PYT7YMUTpi/9Kij9a4SS8uUHslFI8HOJxwyeJkHACweoajLB/UyT6EbSwk3crxX/haU2oMUT
xBfUu7IcBAzd1C87DVxW03/ujA+SVu4mEl5QrAcNtU3YGHrkmax8b2SatfXrbZIW+xyWt1Oe/HdF
D9wSigUwz/BYK0uYoiuFSlRX/JYANuR6DO6zl0gGdZb9llr23NQinORD10RNxIsulP1jJZebSlFW
skHhIeBNChsSD9NXoDOYXP3O7Hn/aNW96ts7CJw3hTlu4yDcrJI8CY2BwwJHrdGAXzZSHbtppTrH
WFn5T+iT1np5kDzUQmEkydEBuH4ahCfuhRADn2QMfnGVa9zVdQSMn2rlg2tF2zI9xQgQXTcijLvI
ZgH3BVwGcvXyNJRdXkWGFUQM10nfjdAaPsgM476/bkR0roF8gW5n3gKK5oUfMC9aGJGWR2d5TDdh
ck8RqQY6Au48bVZMiT4RdFXAiJFjpv61eNN1RpJLYVdEZ0vZyaN2TGN/Z8fDKacohcTL4frCRJ/I
oiYCawjAIt5bl7vnFHFrpA2xpJfNTZIhrRo62zZde34I7+W5nYUrpPLgSXSWaTnEZyhWNz5Md1b1
pQDBAxPXQbHLTZ8/V9Fa4BJ+OF7gdAmg1YZa6HJ9bRwnKF0SK9L2VHUwUBVf/OR3PIa7N+wj46Hw
bzGQC2bg0g6anYBiA97IcF/lUblnBsJ31hR+hK4xMzL9ffYubv0sCtQCV49Sml3gLOJPSmRWoH9P
Xb3Gt/7yOlpeMxD4/bukhSO6Sdp1zTDFiuGQSqjvGVB2elvlW14dzUw9D6P9PpY/mfG49boHvwZp
VRW3zJiNvroLvO9J+ZA0tyA1HIXL/SMjZ81UQeoL4+P1vRfdh0D90RfTINtAl+NyW4JUcc1KZ+/T
eOtI31VT2hv1bwQGkVe45YHivQXOOje42Bm7q/TAbEDQyqW7q518N+FZ02GlPy382rNlLVyXFovV
BzJW6uY5hYReim5k57MR7uJ8TfFLFEPphPMu0JjBp9h8uYMa+DmpHwhvreX+cqKbtup/Xf9Gwjgz
szD9gpnrhm6v1HZBFaDLs31eJiFUWPk2rI1gf92Q8MAzA2VCukWNZTkM5SeVHVQqtSMn/O5S34u6
U+dCOrP24hd+nZmdxYGXs6DzDIkiDhXlvu2Qf7jrgzvILY552aLDvXXjn7762DTpdujvnC6/t0Lv
Ae7xm3To6WRUKxu89nsWh6AsoI6tEUY+w+7phzedYX3KJin2ojl6dbCGjBJ+ThIjymX0kEkLLz9n
BFDelNqMI+eAjS9OZTtuurU5XVHNakK6UpWjrMIddWkEZUSnG/sxooncfS18/UELqgMdQTPbUcU6
hOB6V3IJEZOgZsMbTF2dxcEpc2lyjCZ9N8aQz56tbTvppk1OLiKkFs3d4s7Msp2uQ8jETEyzNa1v
/91zSWNsWlC80F+9HbLOGRIpTrEtfZDG9tbJmEqOm20qr0n9iM7IX0uvHhBot1VSKfP1lLE4+al0
gLe6c4wPZP6b/8uaQN9f7iclo9oyTSw5cc1Q9fAe7NW9lDRbOYjWeD5FPjlf1cInnShKAl+CRykY
0WuXvpf2hz798Yb1vBRQmfUCzbO0oVANShBRP9fdUdf9O6+6j7JiG4/VSj4hRPfaM0uLkGyUkuTJ
ast5HuwtpRsH+OvecXcSc1JKZf72uuE+7sujkyQfhlDdJlb6YMXZh4lEShnlmwqV1/gxCtuD5ymU
7a1j1H3zu/FmkCtnw9TfrS/V4wa8JU8oeS3tEh8kWLYMC8VK1AcW4bFLvRg2eX5+2o2PoaFBZn8s
h1+K7W9tY1tJ0R1Ct++MxL7zvXrDyOdKfBa6uEUnEkz+VP5dhMMma/IOLnoOU+JGRyW0zds2S7Qn
bVSKd6X0BilLMvVJyJ1XlczI6OScs/sNZYs+RHIC56MJuNPlxjzUKdOHEJKqN9d9UJhLMyHFKD8M
VKplLZywNQe6xRK2MvdDK+XH0bKzbRbnnyiEn2R7eLS9cm+67UFLqg/XbYsShbnphVfWft3nQ6FE
55gJeBRBWnBKrbpWdRWeZNui2DW9UdnXy81UAY+R61G3N6Bz5STTo1vviIg8hBc3KBeqrw4XzKWR
0UXWr8pc0tu0vh2t9NaPypuoaaoNcKOVQpdo24AwwI6CNCVllEX2k0VaVVipxENYjT5ZlF/VrApX
Qq1o0+Y2Fh6o1lJq+t20Hg9W2P6+HtPdak4q3LQptbIhzmFOdGHELtCLNmKHqFT3h9j7ntNy8IPm
EELY+t89zZlZWnyeweFTGK6NJe0P+gcbuf1z3YBwv2YGFk6WF7ob+QiXnAP5SDlrE4H9WE1h1vZr
kU/AaRu6TCpzX0j3WkyRpbwfWshP08MbFgO4AYQ8A/KgTC6d2ehQbZJzFsPcTkbvHFj1ahNB6MQz
G4t0DExRNMQ+Toxab1uhWoOq7fVVCHcLFXS+O0B/3p6Xq2irmsmdJIrPRZTty6o+1tpDEdV7jzHa
/0faee3IjS1Z9IsI0JtXpk+WUXmpXwhZeu/59bNYA9xbyeIkoZ4GBHQDrQweFydOxI69r1taIlHl
rQNb83vj2SceFrp2vCK1GlxMFXS27BPQCULUbSWtha+/kb3IaT1XhASmFLaqW39VBve2QafI0doo
2GYibJyG1tmlKeh/vzEvPm22MQ2h70P0gXhdtuWm6891rNurXfnLEzChc6esGbTyM5ckeG3S9A14
CFhrtx7QgdB76dDMVjw7c18p1er9WTBaW/XyTaCTX6BZR7T9fyHmzgVNqlwj0gCIp84ixMCQWtHI
yDIYpbCvhZ0VyRsle7m+3Atn/cLI7MYcUs98rzXcTLKHgYKghRnZtbFGDbmwf+loonWZbgquZXW2
crHfB8QIQAiE0Nii4AjNwVZgK8Oa9/cnBcIP8h0TOJN32Gz13ESrSl3AEt+xK+BP8pt8LxmOBonP
9ambvnmWBVIt+mnBrkM0A6/x5ZlEc0SphZr3NBll2q9q9WykYMdHofpG5ijbtEHurRzOpdX6aHLm
BqxcT2pNIhsB/NPO3eExVsOtF0rb6yNbWq2pXRNir4kIZh5GRaXkpaM0sFqd3NktupjHoj36zb2m
xWvKpgu+k2Yv4sOJ+Iln1PQtH8PDtI0bjS7Xm9jXUzvVZG3TW+Xa83Vh4i6szPafGOfINFIzJ6TZ
901vR5OMVb/G8rVohUmjGwRKeKScLseCzleBNmEY36BI69fjIwVrsy5WAs1pW822nYa47n+MzIYi
x36QmKiH3hSZ0e0ArjxBAqBt/bA27UDN4l0tNOY2HMOVB97y4EgVTyzBKAjNAtzQbxpQiiSpRakP
tmJRoYfYdVuj+fv3CeP7r53ZAY4Fywt05Bdv0jw8Wumrb3S2lfUboz1e3+UL5xdDoPemXkvAW7PD
1JUFnGJlGd+gX3B04SnZyuqdHMvHVpBgPYz803V7ixNIa8G7ZClE4TN7itWUvlGmcKcl8p5361ZA
7Ss2VrbHUhcpHCgq7nQCpfEvl5uQTvxRjiuG1YH6p7Lg2YiD74xIvPVpHR0a964zf3Sh8dWr3U09
nn0d2Ag8DtEzLLcwBbyY6drIF/zJxSfNRq5ZvuaS3ognOu2WF0uE5AfXTAvtwfUpXlzS/459DvuR
stYchraKb1r3pXfVo1QhC21km7TfJ022sn+WXvIwwaCWSNPuFC7PjrsvVzVTm8c32SDUr00Sh6ei
k4A3AbjaCEmSPpi52Tym0O7sxjAKt0hWfoeTJHwo2tT6en3oi7tLhyh2YnymrDM7NjpyAVk4srtg
gXsWxIL7wRAR/fFW7oYlFBJvNYiReM2jrCLPFtMc5Xq0BObYHePOJlfV4Hi0tLTV/AGO7j2Y1YOr
NocWjmlXPKjRn4QaZ/QUxQ+9v7LZlwb94VvmICRlbKO4l9lYYcWji6q732e71a7JpV310cosEJvw
/ijzsM5i9CZktqraqNAq2re1ovDSMfloZ+ZhVaVKKsXk5Iq5skvIlydhtSmSF0p1K6HL4talsE7u
ePKA0K9eOok61C1PEJm4tngwqi3VP3zDqJ2l8CRXW194EoxdJG3C9un6Ll3K0BBa/9fwLN7MlY6r
LegodfYuxEPnrtmNip31e71+L52BH7LbIl7ZtIv75IPV2czmTRl7vtlwUkPdFsCSTiKOqy+HRStQ
ORrktMDTK7NJ9apkqNqxIJSBCsir4Onr1tkuFjcjJVuAHiLQuzkrNK19QqlHHD8II32lPES8CSrY
TxAsi9eAW0vtwlyNcGpNaCeJ+tflNgG9nQitmiY3ptrsalk6gcc4euO+1p/gRnC7ducVO634J6z/
xYIBdeTVQ1M7InjTLHyICgMiXc8IquTGze86jyIVWvfxmpGlqZwsTJ2uE3RhZkQrpUSvDCu5KQ39
V9OJz+hs7ftEfs5BCvXoW1zf+5/M4TPBCcH0Q+UGdorZdZFGoa/roUfJK78XRGnfVY1tRbeeoh7q
4a+53jHGuHD2kzIb/IeXE2gKdWQGbtc5rmy0vwoRLV3J970tVKqBb0dmt9aZ//lkTxZpfoYxD8vW
PGsYeGXaZSYWB90quBwyAQWFoKtOtWC+6kP/K+8E6zyKZXvXtG76LVWMt7+fYJwZzajT+fgEz+tS
aDhrwe+dpFFIVf6TppodW8XByh2RGvh1Y5+cNU9LMDUar0zoCNGgv5zgstWi3IuM3jH6O4jTd5Gq
3YLlOAapvrJvFiyRrCetSCKANOanS04Y+6RENMgZAHUNXbaxzGgnC5Gd+GswiiVTLB2E9tSHmcjZ
Fh3Gymxg7BucHuy7VZzR0pmYD9Po9frkTZNz8YYBMYSw5dSZShcl2K7LyTOSTJeGsBkcOXzziq9w
pl///aXNCI0XGLuJo0L85Lgs6j+JEpmDk5XBPnZ9W00DZNf0ezOGSz+Vdvr4JljiDpzt4brppaEB
25xiMHIQvGtnQ5PDTmkkVsutXMm2gmLcdoK6doEvLBQsh6SoSMfRbDiP9upeCsqopnwuWGCHjfyb
P5SHws8CuyS5cn1E04NhtliwRZC5YV9ICFTMNoUsj1A3VN7gdKUgbo1CV7eBJgT7xq/bV0FpQof/
dG9kRCY31y1/ulBhYiNtS2wNAAuI9uwp449GMAyJ1js5OjC+VE97sfhrcrTJCN3euC8SEPQhXi6Y
qAiZFMv+4Ij0yFeFtsGILP/t43kyAlsqD04uAdhoL42kY6ZVvRIMTk6lXCI4t7oNcusr87Vww5C1
oSykvpfJ57mUTPbUskEcwIn1n4aw1yjbxPFZtYAPt2s4h2kfz3cFRdjp7WNAADAv6/k5V08dBqOj
yMLeH7S3dkzOg/InFOWNLG+k8qWx1gChS7te0cAZUvsCtDEnni0p+o6lbPWOX50197Y0H1uX5ED0
6/q2WzKDr6W9dmod+0SXZ4GK4SQZLBYQDglxUTse8rsmN5wuTnfXbS24i6nsBePRO3XenE4uE9Wy
jMpxdHQ1Tk9UbeunrAiNx+tWlkYEhw3UUvh11mwWmVZ9rGehqg1O4Feo++qW+FAqmnLfRvj5TKrl
FbD30kacWHr5QwKbDPbldvfCvlQSXx0dsuLbXrgP8/ZXW9qlEe2boHi9PrglZ89lPKWk4BBhiNPo
PwSLVdhYSJn6otNFNZRHO18adymdi4XyqleH2D8O4YbiycphW5hTrILCgQ9Wxz/NrNZNWAlQdomO
3MBQb8U7oYeY67dS/P1cwsQn0Q0MJxbX2eQkP4xuGA2SOHojcqFICHMNofpPBsHtPtd98yDEanwv
jm6xcost+PwpSw/qdRKGJY0+M6prQZUa8ugE/YNZNXs3diJJsy1X463m2/RlX1/DhQ1zYW/20BiG
2CzdjA3TaicjfujqbmfJBz2+zet4ZWgLlwoF9Kk0ALjXIG1zObRU04w0G5LBAYJzECoAqUm7Kzt3
pVNzYXvwpsBPTYipCfl6aabuizod1Hxwhl4K7cAtH+gkDJvWqfO1stiSqXcNA2g2TALS2Q5JoqgM
0iQdnCbfRHX0IqiIt2mVvDXpH7++TkuT99HUbNNnxiAT3WAq1h6lSLLx+e644qwW9gJQLyo4Gqs0
8U9czpzGk0asw35w9CazJfVe/dm0lNIhilrLZS04X7wuyeyJf5WLbLbroNJDoCrCLUJMaAuAE+Xx
9/X5WvJNBO1k5Yjf36Fzl4MRECiTelViMF7+kAVfXO9IX2sunsrufwmQA+Mcic/XrS6tEv0o+KVJ
Akmcx6DsSTi+fRl3rwmDja7rUVGiwPa85uFfGEK3AiAT5AGfzlKohIrXGYyO7eC5Bc433mjWWv/x
8iRqmJged9iZHVlT78pBF1gnpLy2g/Ancr93++A+3TSnVrgb1gAWC86PcsBE9Uk2buKcv1yz2iND
ZQjx6FAc33oiOMfEFqBGCOVzOQxnXxF216dx4QBPnfCTng7tLkBILg26Yjb6cZWPjtpr4Diz7CXw
qbW7NF7u81H+ed3aZwobWo4BR5kIixETYPPSnCV7vtH01egUhdqdFQPxvJ6K1saIuu5IXDeR0YeF
HSBb60RBrxyR0U7vdSPWSzsYrNqJknFNB2XhKFK1JUABMQs3wLwhRpZQ1ZDrenTSxheJHiGAbIv8
rxv4GDnxDw3bSCMRiE+u58NdWoump4pZNzpSaCGQFEG/FYtA9+vopPTZyilc8GMoDk8MSKSYaOGb
vQSFhiOuGwND0nvbrdJtO0C1hIuuxm0z/lhZ1IV4HGsTKxBiNnjN2X3j9gWrXTG00qidXBaPtDkd
C1d/HpqfcXyvuS+0dtwi/WKM2yJ3CnEn00lcJPva8jaJ9piIvngMlMi+/l1LW5uslwFgDQ+Ln7ic
cX/UR9r+Gp4JyqMq34ZdaKvjXfj3nG7IcEPGRKcY7chwNs5cuWfCrCJrnFm9e1GtJ4PKaxHfZuUf
IurXMFA3pnXv6mfB/ft3EIbfFVzhagYhPdtSHrqtEwMnZ7f6USBt7BGkme1G136X//ia7UPxdX1G
Py80DXGUnbhPIJP5BOMfRAiCobIfHU1M7/AmlNEaVjC/aWQw7d0pzKVuG2vDSrj7+U6ZzELWzObS
6cCaRYSdBd2nUeM09PhNUA619TQGK47ps9/FBNBGC2aLKcE9m8qyiWni8TEBIc4wBNuhU6BFeLXQ
wxTbbO/+NZiSPTMVzOjwIk+jzkO0xogrQVM5oGIsy8dMpX5HHO7/I+XBSk37c1H23RQME6QlEbv5
9FgYRrXH6Y5O/jMt0kMiNNtGrW7Kurfrwt/CK7+vvJQuFt/pq7uuLh6SEW6GeJM1XkvRttuosbSy
oksbiQ1rcl5AOvHP5dGMyIdIEymRIyXfAPbbw76hsiUfK++m3oTZSuT42cHzQOOIAvWdwAtz/0Ra
vXQjVWIGOlIFP5S/D+tph6AvgdISvU6f+LfgMddTJDlFBwzuHs4WzoXfvApGsJJa/OzVscMAAOOR
9SAguZy10UQXRykCnn2+bIdSs7esYEtPhDN4/ta1VtZo6dQBeaH9kJemTCXk0lo5aIlWm9OspeHW
jfNtThWkH1bp9Cf3eJnNYVSQn/CSBfHDBXlpp8+1kouR957A9tcDmxwmInNDCmt4se38X6lVPkl9
ft9F3kERoLlYZSyc5u3aF8x2I/swdbkscWt1uBf86mbyAJZnnYdoT+wai/UrNCL7wN3CdBzVm15c
w6gtzjVq38wzYBBp/u5wm0rt2po5EPM7k5Jrpt0I9UoL66INyCW5EsmLUA26nGdNaOO8bnnn6t33
dHykSWI1n7l0rInEGcfUtAYu7dKEOGkz1bnLhaTLt4I/3sdu9JsG1FdFPrpu+wwtmoGkwEqWYmlg
PNjYqhyOKSV9aTUU4jbqxEh08qjahOWtIN8jsLlyGhaH9sHILJiAvIISuRaKTt9ar7nX7LK+3dM/
u8lNeWNGMiTQxj7JosP1G3fpXiIipRKqguxidJdjC9AJ9LOuQIW9fNaNLzq8sIp6z8yGSGkP5dt1
a0szSe8CKVyqBxSYZgdBjvOB2gnWrLr/WgmeI/TVDToop39hZoqCKVUAlZyXdodC1WE+wo9pMvkc
30Na5c3CwVy38jn8mxrPIfqnJEc5ZF5itZq0qEDTio4ZHAeA/a1yb5D9bqOVbMvSpMEQAO8Bz0SL
zprLJSpdxQvLqsX7h+VG9SHh8nxbCn/8/Wg+WpktTZkqSdH4HYnGh6b6LU3Uiwd5Deq9dMHggElk
0oBBvWAa6oc3isC65MOgiLQB3aX8utpUm97bWO2wW8/iL9zKkywk4h+cXNKZs6dg2ss8OXuhdUYI
2ZwaZnU7hIPr6fq8fW6YJoOJUDZcbLglykizg8u3i2U4uK1TJE5hfO3SvZtBynRjyt8E6bUstm54
Hn6rX2B+TFInoG87Hm7Mp0A4+0dU7NTIdjfqD6XZVvH++qctPIYvP212w4aRlbqmz6fVtIOOt50X
2kq2Naxdqpx8SMe+ddGDqhz9FzbUddPvzn525V3MysxTRyyJ0rWYLrNTIJ4U96ClJGlsWTpr1TEJ
31SK9l8FGPUHd+8mm+A5E77ke/r1SyG2rcdRJy/h3UTHUd3J1u9aPpT6TTneevzlzJb3/kv4mHt2
WhfHSjinJh1yo+2mK0f8vW/42jBme8g0urZUWqt1KpoLgzO88SaVT7l7qSXdjshJGoYd8t5s/P3Y
bXzk2W6rJNt7wmMQHiJwgGF2MvuvWu6fVEfzvkrFlzTdampq17lK28E2HqON1qBK9hIKf6rOswNa
d8OVu+U9j35tGLOrWfd7wyp6r3PU9Asp7h5WK2T5dO84dfiPdrvJXvyfiV2eDHc74mGa1I7utWyj
swqFE8Pr4h8D407YRN7bYG4h9KxbfxuFr5m4KXSnvg8e+pN3lncq9SSr2TFpNstSnqXkKdtnX4R+
Iw/36oNpPSThSyTc9VBl2t1T/1pIdhDdt3d6ZGey3dNbId+I7r2VbKEUsPyVifgM+pkOK5V5CI5R
4qCb7tIB5YMpVD1PDgdaDw8BmaTa6WUxnpIigxq0T2UnzOLE9hT9Ph6S7jmpGuiy+mGtm++9t/5y
RWSJYFoijqFkCr3+5YdIcVs0bRd0zsh2Ab6zkbT2uSUzVDbyZixrx/xdIOJZ6qGdFdIutvSdIp6s
4R+k0mzK8LteswfeWLUtwKAUI+oLEcpxSr/EPtq+InR7wqY+NHp5NKccGM1IZuLUlX4U19iPVscy
m1S5yeQit/zOqYUzDOnGV+0ocCyye8XxIiSWTeBbu74/QvgXIJmV+LA7ksTPTpF0H94rhq0Kx2AX
tIcs2rjyts1+ZXv/TILBUB6yxsaN22tCRAuukfkHPkF8QF6S58Hl/AeKT6wcJ2CIaIcFQrRP5ENt
gkrMNlNqTpDurHbc1UPyrVFuqty7HXV/Lb3y3gD4aRMAY4ZGnJiWEOzyI8ywDMWkCTtKlwOwKeEL
vCUosvlfskg7p/CG5nIJNA1Pk5FlG+StWGxcNz5ksvXYmOOT3w4/eWLf+qWJyGFb3baFeyQF+YjI
EvO+CSRl69HDIewtaKHTsdvVyl4xHaN57FLAboa+8YSVI/Y5KmJiwRvQPiJbFH9nd04uKm0Sm2nn
oP4NzCbcZklLhnDnkii8fse8x6afpu+DqdkZyktJLUqv7Lh29cfSS2leojia6Q90R78oWrCNUwFU
H8LQynDbdvHXNsq36WPt/46r2qbr/tiaot0o37vyrCTqRtb6g5wcV77ycxjChEzlMuIDsvxzhWrX
a82s8sfOgV3d2A9Cu09Tqdomnq5vUwEJlkxw70AE4pYjSOQFFDhrtQ23QjVYdhGn0masBJWz0TT7
gsrlXqUd98b3Uppw+zTdBYVp48gSno+jzquh1veVrNaP14fxmeKZjhmItxCWmDwovbOXexVYK53J
VtU5GeRRhgx5VAPfmJBpJ3VsD5V2Ms1DP3xXhY3l38KGvDctO5VgOpWGU06w0UXfZfBC17/q86MJ
9nYaeWhmo9kcVMPlR8kgsKap7ZzOdB9T61BnD5Kn7psqOQJ+KlrHH+uVoGphOTFJw40OA+/Esn1p
si/ou7IiEZNRuRnDMzRU/2ZQaHxP5PSIYc4lV/La6IQ67jsn5Y72/UMt3xlyvKnaQ0wBpTlnwwoI
b+FWZBpJ+ExdpOSz5yi80hL6Lu4Zk2Qcwyw8Ep3caneeeFf9LF/b2N17a5IXk3udHV3ImSYKQKBs
FEdms9h4agQZrdQ5Zu7ayfCP5Qr7IHlU/PbUJP+0awm0Bad0YW5a1A/vjkFWhyIaGGCLPlqGwrL3
yxBuYN1Y2Ryfn2qTuN1/hjXH/qVFb2WqMXQkeo5tc1f1GFyrOizaoJ+MjBbwJJozLsci9EGKVCrb
A4jcOa7YGMhRpWuo8uU9MUFexakHhHbDSzM1vZMR3YEMhTC8lcdj89XSsp2ROmaEZroIXDP/BiPC
plPdlQPwDtmZ746pPRVU9oTMmwdH8VhXee1q3IuF/6DGh0p/M+L2oKY3o3ivoVraeD9K1VZDet1l
dDFR/vCcpjp05fMwfZz1TbT2nnr8ewooJMhpcSKjBPCSQtTMCbpB1kIAFQPaCx7z7o8w/jN0r9dd
2tLygvehORGg6mfhSlFIDS+XMDH03yv5rs8OqvFw3cSS1/xoYra0Go3VXDxR7zTxk2FFth4KhzGm
HqEfSvFU1ce/b4if5o0871T/gGp7DumslKQzwjrpHT3p6IYo7qX+hy+0d3RzHa6PbXH6yJDDpgNX
C8DOy20rh65ayxGWNKjK7mJBs6U8XQk8pvmZb0/wWNRVkKVjJ8x2QZSOcaBbae90sOZ1Owp2m6R4
jpov14eyYuYdOfDBaSVinzaZjpnWPArlUzvej+odcK//n5WZJx68jPblpmAw+lexP/i+ZEdlD1XM
yqGeXOznSZtoUgANUZeaXdWJAQONy+PL6a2QyuGdpBcryzL9wmcL/DayPEC75moPiSfoaqnlvWOC
ZdBfE++p+AJBi72axVr0T/QV0WUNcB02ltlY4IaXi5YUJnVRXtKWdyMqW6U6hfe9Im5M5GzN4SG1
Tl785us/LN8Hxrl3u1NQ/4y89M1LX8K+vasH5TiswTsWj/aHL5s9awpa9jI1b9gz5ZsqC7YS70bD
ln+mwYM3CW4OK3P+udlqOtn/NTi/8SRXRfULRRgnLE7xl3LwwBq96eXea59L6VcR/9NKLcTzD/Vq
imlxQ32wPNu4NUr2NIGIveOZmbQthB4QlSsoK7HR4iH8YEW59CeBLMWIqnY9XRbHUraldlrMs7rm
9Rev24/zOI32w2HXhiyKvIYtRfjfnuT2WyLeNxI6rq6t5PqUG8mEewWB8Ounf8ldgruEA5B4Vqfs
fmk2cUs/RA6sd7IB1uz+0KJJ1w2P/8IIxXxAQLSOYenSSI+eZhpWCleafLZyaVPUDzLCv/8/I7Mz
6Wc0S2iu3Dux8uo1pi3qpzpdGcjSltM+DGR2usJcRTdYxobpPrnhDwGu3uuD+Ey4zHGa8AFAl8gI
8KC6nKrONM2uNiT6qIIX+khIWLvn2ig2TaJtzYpen+o3nWrp8JQXJalzkR71srEH79vKdyz4UirN
01cQ61igEi+/o3Q9tQ4NlSWLA+T8Wk3Jv5tm4J9DeYjRYoo1fbCDTiSpK8Vi8uT6uQoGOpSk/hSV
hnVsQdTFW0EtxIiOusQ8a1ra3yCG1HikafO12uPS9/KMmEJidvMnDIIZmrFQo1aARwbQljaJ8DMr
iviAssywSV3Nd4xREQ7XZ2nR6LSfoc4EZDB/NvVyLwbQ2vRO0b7I3XerOhW5yt32K1efrltaOKYT
4pGgn4a3SfvucjlaCOjiLsZS1CvqVi18/RjKJRqxdWOtRB0Lg4JICGoYaANAw85X3lNyoVFF6kAQ
3IlFBJ5qvIF51BVuBz15vj6shVcgRSAyRajQgvqZYzkHq1RdlBAorLbiG0EvqU7rboLEKNmdGI5b
4Ngroe+COwdFAe/xhI9GmVOeTSSvN4CYkuikpeXtkzGytiYMvqdmtI4VJG4rO2TR3DSRxPLA1t5v
zw9e3U/NNOtSkXon3c4K70+hVg+RaP72jHLNAS4s3KTARf1dAWz5qXc9MBOIY7tYctTMhYKh3Pj9
uEEgbq+r43NZrz0Ql9aObhw4YtiS+NaZUy9y39BrSrD044z7YDjWVWltg1DYmZ5xroz0a6FLv69v
l6XZnNoEmEkqofR2zxbP8ETRTUzRif4oifInqQs4tX6iVvznX9hhycgoSaA25zXxOigNaO8byUng
YIqG76PT1ZJd/b1iPIm0qRWR/UEHBNWIy/FIcqGlUd1Kjpf5Xw0r33ejtqVzfWUTLkCMJ/Qe8DbQ
xQoR62ypsiqqdLKNkiML+figaUm9TYhK91Iv9TvTao3d0NfVb9MKBcgGWu/Uama/vT6nC7tz0hGY
Gqq0qTFhdnU2ctR7gSBLjkl5qI7afWzme9PzbmtL3vlrXU5L4dSFudk9KqnIYsHRJTlGKKKQrB1y
o9iq/Q9cqBVHB50LSEcMrk/1vQ8b+so1Pv367CWCdciMqDBQgJ4zEPSD5BYprfROJmW24XLlje6h
s0zKlbd5fohF9Vcs5CsgtIUDyX1NV8aEq4B1cFbAN6FYqJh9dm3qP0O7n76lrXISxOdMi/eKnq+A
YpYWVKNoAdQag9r8/JtS6rtWS8GsplaXhhR33fwmKKJ9UnmwumvuCjZtaXjEXqDsJiZFcU5AIEej
LGZ6IjuevxlFEkLk+r3itvXg3yhvQpJ6f79hJ/kz4jHobD498uthaPSsbmUnGxt74qywbrQ4OCZU
RRM5+PtHOBiS/xibP/X1sevNwqhkp2lBq7RS4YQp75kkCPwvdbtGGr0QxtJEDkwLUKFO+/zsEvT1
WI4MRI5BKdC0RtRMwRpKp5UTv2wFcDi7kkt+7nXEqHIbpGtkp+pq6iqB/kdPgzVN48+EdlMxAqaa
yQKMEe+Euh9uWEAdY1OrDcuEllpul3U4fknFcvjC07za8Srg5Z1oOy9HaiB3ofAVMphdwh6+XL/n
Uva9Qjnn4qjbXC1r3MTvL5u5I0B8yaJrFYE5Yo5LD28G/VgWcic7vj/SIShDOWgdIt06dWhjJrHj
asn3JmicqnwQzUNaGLY3vpbJAXpe+uBWgLpLJ5YuXVQOCSWh/pv5REEQw0TQcBCUupvqu0XvZ5kd
XHRk9GjF1NLaU9lG9RTCAhnqhMtx+96oVZksSA4g5OYYsdc2cQTE8voRXaqf6uT5OKDv76V5c1ic
lnnSNh5bLIHaKhtl9di5fnvUeqY3MFPxceQZs81M7y1zWWcNfNMB+OcJEtBnXdWbU2N2/b4cDGkn
1UWx7+XR25Rdq2xUftkOSxeUTAoXpFnH8n7o3GxL53u8M02QO6gV6sdWyzU7TQtpW3cIBypRcvJb
yWVaxa9V06v7qEn83fVxL7lCE+KudzJq1E1n57cwsqjtRlV2Cjf0j40puo6a59FP1a++dQnZQl0q
zW0fl8pKYLRomLTnhL+kNjV/nfqRpWS1Z8nOKOj7EvqS1E/3eYUqFeQQijecs1haefks7STqbMDf
CF3I7c1iJCFoyt5XY4VuW9myveDcV0AMrs/n0qsb6vVJ/5HYBPz2zEiVqn0P/Jp9hJ43QKkQqs9u
p4lvZrhD59rOLF4kr6Eo2HH4B0jMivmFuJbDwvMO+BiQkLmyU5+53G6dKzuCYI5AENTyzY0LY9yo
cOGdkizv9q2oj7vRlCjIeUKxLzwjO2eeam41q3hKBYjQdKmOdl2QljfVKsZt4fkJxzX4BLC9kMrM
3VhgCaIuC6HiSLk5PmaAYnayUmuHTOnW8vdLW+y/pj61YkTDkFpK7CnOqOx05BR19WTJLpi57MS9
dSOv6dAuJTA/jI0o+NJVddGgl3LE2Bo1Pw9Fezsk4r4TijveFfuQN3YuO5IS7wV92PhdgZrR9+vL
vzjid1DzxJ+H3ODlBwBOablCAoXUhZnRMVF9zUVxKxvjP7ke1XY4eoc0WCsiLt1M05MbKWiqJIDi
ZxkFXXR7wQt5SwXKOerNg6t5G3WQ76zxV/3mPRQ1Ge3+1jNyBwGm7ciHFEZ3GKBaKNeoipbucMRz
uCe4JunzmqfTXc9CZ2zk5WpMKAbt2a0Epwj0TbCL27uhEW05F89ifu/pxzJ51FP3i2f+I7reindb
uB8JJuhoYw3o7zdmU+IbXhUraic5bnbHSn9pfXc3jC4wxN8RfRDXV31xASYaTfqOpgt5jshP+67o
cnd6EBEuaxIkfulwMPPordM1AIYgJvNtUMe7WG6Iph3D8LZp4j30ZfUlSOudsJoKXnozGfAn6HBQ
0BcKGvxyI7aD7ieZwKulFIvXUX7xVdd24+TJapOdNsAu3ZuebXn9qVbe5HQNEbA0+/BfTFkuSkTs
hEvrTaTrjUWq2GkFYZ8MZ6mKdimqoxRYJetxZfIXbhWyPwRkCGlP1aLZDRqyHGacR7KjKi05/WFD
36jt/3oIS2Coid0hFavXw2ao/Q2d04X7MNCudP0blj5hIvAhJ05JFOqjy/FaehNGKjQijuGZ9RYW
d3djGbG3v27lvTdhFoECPSJYoPAKsmOeowQ7F9AYGhDrt+5B8n5IhvaskDrWS2r5in/O+tJp3S2K
bSexSG2XZGYz7vM8/+MP0sHCK8RdsAm8X1nabvoxOUm5f2gL8RR6axXCz46QxNVEzMurGWKS+as5
VnO4iCMeQXXZdATru8J7CepdpZxEF2Up4/f1qVkwRwhDWxDthuiPz7sqFareUtkTm+deOxU9rMIu
tWPJ+y5oEauop1qW3q3p1i0AD/Fw1MHJYZHJIvtzue6S5ae4H0l2Yg8ctv4jQRApsbaWFqKOfNaN
13D8GRe/VJoWEvSgo3otE/N/fIHGi4TuK2rYsxsPQLgldHQko1zUhZtqzGirdG8a0f0zmD8S6Y8v
hE9eB1eFUP12A5m7N920fXu4Pv2fcyTTPNBvCVLQgiBmdt57P049kvmyo78kmrHzgd8Nyb5B06Sx
tGMRPQxrYfOCg7s0OXPwaZl5CcrJMpCWBihqpBR7YxyVR7h+up05GMlWDdX0V6U2yb6MlXhTJ4Fp
C03+991Ylx8yBYQfHq0ZuiQBjlZ2LCEU9n3sF18Ga4z3atmKD9enecEBYIuqEr0JHH9W/NKWLpDR
y3QGXfrqPlRVwE9q8Bpa27TVNkJ1H1gP0FJm6LvnLoDvDMyEPb7W+kZ375N+b/Y/DQpM0GWCxJ1A
2vCzXf/ChZvw8gtns+F5flSXtUxmJ3N/qYCDvXqvWKhpgXl1+3MeP8mSug/EN9c8JRAaZhtPugus
0W6ktU9Z3JSgVkmkEwSIc/SIn8dWjVC87IhK1dldd49q+tjdlLlph5p0ks1fRZgfpezQa2hA1vtS
eh6C4lD7BoHbfgCEFG1Mb6UE/Y5FvvThCnEamSg02iaRqNkSFnJeZELOG6hq2vhZHoJql3ptvxWH
8ZbuIOF+1EIkUQFuPoZtZeFOUnHn1dKD5BqxDRHJN6Opu63l6uamyPx4G6B5f/St6jv/E4yNuogG
lPxVqo2IYmOcPmSRnNw1ddxse4rGG3VMhlPbVGuUV0uzDRJfm4KtqX1mls+fLmC9bYX3d2zX2iR5
hofsf0g7sx25jWVrPxEBzsMtWUN3F1tqSdZ4Q1iyxHme+fTnSx38cBeLfxHy8cWGAW90VGYGIyMj
VqylOI1n66Xklbb5ojmhVbilrDiuRVH6cN/ztm4AZqpEOVoUj9bsaLqdd6q2YN8c9ENNwwS8pV3F
LgMQ0my6jZPvIb43ULQwpFHzBzjEpc95rr5GS7KCOiq0S272TH0McvNhAh986OMs+mEU1uxr+jDD
qdPCI22UcupVi+aHqdI8qFk8H5omdP4eq07xwrjOfjoljHhFVke+VAfaztcgvruV23ER8/SGlUQM
UK3uCQr2WVIrg3aRw+Vc6yo0dXWvHvop7T0V6MUf14xgxcG7kYRmOIw89HprimlQkp75UXpkX1Q9
phf45zcO3Vi6e0C2oN9ZI5AGWDz1MBv1S1C0TCfUh9q2Xc18Z8aBF2b9Q5a67ef7Hnab1MLDgfiP
kMMCLLzGapZ5OVhVl+gXJKKNh1yTk+esZzZGi2zFk/skOVa9uactv9HvAZNkQ3ElZt/JMFY7KaHt
xls5Ni76bHwJnMRx+5FPOfhgtelnrU0Pjhwee910l2SPhGTjk+IpR4eVZxQ1gXUlZXIKpzYGW784
jcqQkL5Ex6Q0pqMzTOYpTiVAX4MU/2yKsNk5XREEV94qbjm0XulKktWtUvrAMns74FF3yQaHeYkc
Z/3UzDu36W3SjmAEjwYB8uXDWOMY7UqhVkM1+pI2UnIM59hyHanWdgpCW5tIo4PCOTB72oOreD/l
Upkks2Fc5G64jFCNW9HfU/AYhdGxYlquapcPf+ym5AY0OsBLQoK5JtQlQrd9VeamQJ0U+UlOzzGY
/jnMvSKddoq2G58ELUiA+RTFDWZExOJf5T7qVIc9VXmTIRT1HCPaqtQKrK/SWUN+2Im+3F/Z1rfw
O/MxdUG6ATbw2lyvtDU9dzRSkGLSlyejOxbxuSy1yFXTd0Nv+45+YKrau2/29gQhqmFHAdMzIQxv
y7XVpgYqY8yBdcmD8RgWygCChkzaMRtXnsaDqSFd7jTTnr7RrXti1kA5jRSGKbc10VDrREvJS86+
qE06nyoFyFqahI/317ZRrrm2srrDZgnQSKkX9qWvoy9aCLe6Er/nezgEdnnS2gAsXv0yftZCptai
C6BP2Cr+GZL4WE073/ytL/FLiK/UTyC8o4J7vc2WVCeS3If2pWIEM4+fKdBWMwNjzA1G4c6R3t6G
17ZEMvPKbwOnrQeTuH0pouRlsSceqIzkZW8rtM13vv8NpxW2KAaSnDC9vOYEY/ZDr42msS+K2FJp
iP+O03by5LRKD33Y0NstG/UpzM0JVg7LejbrdPx8/5S3XEkjJaIWA2AbhM71cqe0ZKR5bG1IMwbA
dF03gkPU9Z0D3FwpBKEM6eOu8LuufImBVx1t9d6+hMmHqarcKIfWWnub1wXgtvycBLW7hCi+7NHx
bJ0m5RAYW3iJG6A8rpenWvA2VSE7XNZ5/Uj7dXpnhPKzFU3ys2aO8s43s2VON4ivvwn0bwRRU6l1
Cvhd7d+XkyS9HZtvccRDQtkrL2wd22tDq1vQmbRyruvZvgx55fGYTOw9lPWWBc5KTEFAeUMz6Hrn
YrsZ8zkz7UueBp0H1qjxKgVm4fvud3ubA8Kirce4Ln2fG47OoTP7qWla64LqXDnJ3ozWZbbHpL1n
ZHU3VKkDQ1rcWZcEmoh2kAUF8//ZyPpEtL6wg6pnJVnoqdUb4DGHeK+1u7ESqqY8KwSTjoq05fWh
OArvQXWGIGiOw4cxCxicSb1abw73T2XjWiM155uhRvd7LOjaTKOOoxFLuXwxGblxwvJtxYS+fmgy
/bOYHzHbaQfTsvHdMCINwB4sLN/OWnhyLpZ8IfQAELTOpvGX5ZVa4zrJzgN7a/cYT4FcifTnloio
kMOpn/NFvpCPDQ92nB1SpnBO0fTnaGsk/ggD/wtBJJO83j8LWRK5U9m/xCi/NWbtFZHzMjTjTlTd
Wg+NOsEDSAS5Ka2BSzLVMsCMlpZuZD1HyYfe+PjnriAmBUWRBF/QRZh4dR1GVSpXutPKl7zu3LmB
uGE4DtXPofhsd+5eU1BE4+vcHu5ygTXUROWU/PraWEGiDTwGNwjfdMFzV5eH2jShhXvak8jeCG7w
pAvaVMIOj3Thj69WlajhIidWJ18k87se/BrLP37jspBXf3917bSKCpfzyN9f5jd2+fd/+/skDPRp
Rf75+7p99fs16Hgzs4YqpkfllqDJ8GHqNA/3j37LvQSQTHCr8Zhepwa1kUdNlYChTcufmVZ7E01z
pfhx38jmkb8ysorNgaEw/xyprGSIEcAe3uLHoRH9rcnfSlgy7hvbCjOvV7SK0WobhunQAdMFa3XW
1L+LqXdTMz0Ye4jxrQBKiDa4on8zy678S5tNBCk5ugusLyVT8Z+m5b2OSfOU772HN11ZgFih5eOT
WbNxBTC9OlrrEKtbmj6La/4H+svfFFz4GY1bxvBXR6Qbo7KYPc5c5Pnfaqe/l+f6CXWZLNwbq906
Hyo2omAmdC/WPfpIMhYrord1MbVTrrtGzbvKLZE6uu8GW6cjojNdUPjD6D1cf/02qJooJ/O5GD0l
kzcdknEUHhXUrmU5ckd9Jync+o5oeAokOm8XyibX5qo4jUqNt/DFCmCRpxnJ/+dYpl/vL2oD4PAb
6sdtw9Oetu4qUucJ6A3DikVjtX4ukOiJYYVmsMQ+dcaT6fRuF4eu0vTvuzL0Jzk7BHuypVv7Cj+/
I3QjaXiuCawChjDiBj7qywxdid5/Ku0XoSUtz3D6HMrs3f0F71lbueViViaSyDnYszxyG706tqE8
ulRq7PAEEe8RaEO5k61uBStqC6gkixIDCKLrk5SLNGuUziBNCc46Q0H2OJwhLRKM0QOg4z9fHwTH
vAzxB6AbqwQc9bt0YHoeoq6KY5ycS08xwQ7nA7TGoLNcI96DM28uT3A/0Kumsre2iK6TpkwljqoC
GVRzxA2L2tXyB0qZJJl7jfGNNh13PbAXZnmE1Mcafp8vcekYKZ2JibQcDAzfhu519l+johxmXUXu
5oEOyBD/6PqdALC1UEIm70LkgVju6tHLdder7dgooli0QA5Zhj9GU/Km+UwueLp/jFtfvyC5taDN
ENOqq6tAiQatn0NsmXVwDFLjU1FXXtfmO665bQadMzo4sNysMxohAjKnCrMMTvlO692W0xuzPW2W
rfjMQQnWbWInz/hr/6faVUtkicplDGtvTM8hzOyN/bJMOxjwjTsNtiSggILF85b7vTArmFBEog5L
8OJONGge1LJVj/dPZmM14hsWJQnqEkwsXK9m0ZV5KosJXr8+n46hprdHbVHcIZzgQq2knXC1cUA8
PChhgWT9jQC/tlaOpaFFI4mOnnxIrOelfV8t5/sL2jYBVQSeDbPA+voMeM30Qc/1mQGxceXQfC4Q
8/Oiut05nz1Dqwt0stu0qlnsxax+9fGlit7Nxk4GvWmC0rsoTaGjsC5Vd3Q51VisZV4KxqyfuFzc
Ym/DNv2MgRn4AyhS38yl5VIsxdEYKRdNCbrnfHb0R/pkn++fyqabiYkYXSMMyPJqs0Zg6UaqVMol
08fuUAVG6km6ETx0CxOEsQPc8L69rbgqUkE4Xpg3uoUNL60zGmVfKBd5qfvHUZKWg27UiUcdRqaQ
I0VHK86Ns5LWOPqQgIZW1OowSOMeAmVr5aKqCWcyFK7UF69dvnNiEhIpIR9A6TtUn1sn+DQUB1Pq
399fsvhSV+9GuLUEyIbOIk39VeozUTMerLFWLoBhXKN6CGYuZJQ9rKo66frH+8Y28g7R1gXQpQlR
+7U+bxWO8yS3bG+ZM4JzkWyQg+a3pa8Otvapt3fCxtYeEs2JTkD2BFxqtYddQpTMWdqguJL1vcq/
jQZ6wMV/+NxemVmnbtnoMNI3cvW39ufBbDw5+jt3dpaydUqkMzAPCU5Q6Niul7I4dj1AcMZNqFXq
YWFs4GiYufZIrSlzi7wK3y4ojRzvn5bYnyvXAGJFJgP0juY/TZOVa7RxIjMaZjsXdVlcNQgfx3D4
0vWnyXEeB71y4+WfMY0+3Td6E7woYYiowhUJ4gbc7fVKEarUh2ZQpYuUl2+l+hH2t/eO0e7wxd4W
1YUZoHSi1S0eM+t0NKtyydED6ZLl9UFx/jL/0Wu3Bp3PwEcoRKoep2KnULexMiIZ3S6ED0HKr9+C
RbqAU9blyE/BTCCS3A0LMnA7jrJnZLUuCJ5VLYfS14/M1jUpz+D01c4VtrV5dHCBRTMfRQVlrTM3
xJkjFxYrGYs31Ftd47Njfc2mUzg9deWvMJ/Rm/tztxA1VXBwiPUx2irW/apqg+hgVXb5EvlCADN2
Gpe5LG8adj7lm4jB249uB8yXovjAFXptZQwjyvSdGfmkWJ4kp26FjJiCrt3w676X33zP14bWWbRc
2KbUqlrkD0nAw+RzHvsBzELgHOU9SMetR/BKZyxE4AhZ002Ah++jNBsj92Pcrl7OXQaB6h/HQP7w
ayOr4xlancfrghEpCp5kBwtSe0L3+/6ubS6FqU2R1aDZsMZDBrORDEOi5/5i/61PrVdkT0W0czK3
rVuxlFdGVkuBtDWllKPlvhUCkMjH45Bbh6ZKv8z28OwkueKOQeOqvX6MZmBHWtNDn1T7AJO8qanA
5+89LbdWbYrnz299O2or106pL6jxREoU+5PzrZEdT3xfNfOyf763r60oKytp5JRtE8d+Y3402srN
lQ+9ugd92VvKKqsRCr1VLIw44ftYrjxl7g5GHO7Ep9/8C9cXF8VDeqU0+XF8airXa2nVOC6bXM79
dsjQOkYAENmXVHfpmNp9+iz31bFEW4xZS18pP8fmTy1rTkObnxTAZGn2k4N9kFv9UY0rd2nGw/2d
vg0yPJ1o1/ELqTsyp3v96xw5GiuAHKVf6S04PuT9Tj0qk17cwbQ7a318vm/vJlOnR/ja3upkrbQK
ldSKSr8Gf6Av7SHo/48WVseaZj0ckmNa+lMaeqb5M97LG28zkeslrG61QQ7myDBYAn2goRckKtiR
firmu6Y0D5STjua0kxfv7do6+UlTsv0qK32tNCChfh4seWfXNj6Gq3NZBRpnLJuyDxBa6ZXztDiX
xXgy0ngHSrRpBO5cE0kdygLrOcjZiKMwm6rSn6lFezS8vgwVMSQomp9/7mXibub1xAdHN/Laq9MY
+RBrqUs/jxZBYx7H+hsGJ/bQEBsfj8XVrKEhQ+0BCo9rM20HdXZMLuCn0jGv5Hd1Kf/S20egnXvt
9Q0HYM+Y9YB8k6rseuKqGJloG8yi9J2lKC+BGaknJ24/3d+1jeMRDRxIJ6iJCtLE6+XIAKkrPddL
P5HD9nFSmvA7PKOJ21Hz2Au+W1v32tZq60YEMqinYStePsp182gYXyduMh323PuL2sgPRaeI4gMx
jgbomh+nG2ZIMweTbwcV4ox71FvS/lw1jadp2WGQc6+sw7dZZEKk+HLf9kakuDK92lBe4ggfqg7+
LmQ38Ur1kJHAReWxy/5xwHIi7Of3Mfw59+1uHiSSi0w8kmJRc74+yEBTGWkecH95tA9B9bFPIqgs
rGGvjL7llbxoKVMy/kW9crU+0FVIEvUzDtNF+pNWltNhzuo92ujb9JQDhEJG4BwRMl/7vmo3RqoH
YUXKQRNCyi+T1b+hjPAjZkzKdXR15zm2uXvAmXEVWDkgKrjePa3s9UKzODU7RvsrnZfyKGWNfSrl
SN05qK0NRBRTFJVNwYq8zg3S3jAbLa18pw7OrdoyRhUYPQ35P/cHMAx81wC3APmuXhJUk3N+QVn5
rf0ym/UhIrVvEZq9b2VjMbwmBc4EUAavMXGOr15FXZzZi1Z3la/LZ1WRsfAfkhVeykLDljkoHq+r
k4k6lH2iZqj9NK5e7DK7lNHyU1ejn0ah/fF9yPQ0MHBSXViFaBVdL6bP8rRQnDj3k+RvqfyMdLNu
vbu/X7d+dm1idfhdDsh7KJPcp3kxDbELSlgpPt63cRuBsAFKmCoXJMc3pC9LFAcDkgS5j3zBY2Be
6uhjPT7b4Xskz2TEkeQ/9jSgnXynUDFRGWLvrrdNTfmHSmHuVy1s4qF5yeJnncHY+6u63TnudoNJ
XKZAfhu6tmInZWhKxZT706Qfp/n9oBeH3cLC7dZhBOFftGupLHDxXhupa4JabfKKHOvFKydED5Bl
WIZfcTR5jPGU57bco+i6vRSvTa7iaTerndUPPCkTQ/KU8ZMFVIeDGvdqkZv75yCDBCc1mMD1/QC6
IDYnWcXOqB9zoPcOE6W7QLqN1dB+pItMske/xFj591xxOaSmlftqlXnogPHEyHmdyh92j+o28hA9
X1laxbd5yeWqM7Dk9J/j6dkZ9xgfbg0Ay9AIOEwdIeu5rpaptqRQuZgDJIMeEHM/zfEeRud2swS4
XiDAqKyCAFuFtrSINKVqS+eCUusxlT4h5ckQX/FUqNXOJ3o7vicAGSAYmJsHXs9b5tqx50WpGk2r
A9q1/xQdsyWfqBefFitwVfSZF/VhkJ4Yo5Ps+XvFs7jq/LB51Lr4iNrCn37Hv8Uuqa7CBwNJ4mrR
VeL0izYssKHM9uhX1gD57Ug9t3HkPVWH268Z2hkiOezoAm7liBN+dTlFTQL+Le0CatbdubJ5Vafw
p0bF32oBgDifkWtQ3zXq5z9eIBstCsiIbTLUubpFRthXWh4D0qXShoOq+XH4sUBT6b4R8UeuCwy8
cBg3JFXh/qWdcb20qXQ0bewo39V6cHLgTyYihrNzmqNvSGXct3UbOYBEiyq16E3CgLUKirbR1Fo1
hLEPjdP3zPpWKO/Swvh038jG10bQ4NrivmIuaM17VHTFQCcrhcXe7qLDMliqJ0XxHo/2xrY5ZJOA
bMAoMWu7Woqa9fUyU/kEZvPMxP0brX2T6O+UfHjS5+/3FyQi3fUJ8Tike4aOHny6tCivT0jNI4gJ
AolKkz0c8gja0eUcaO0JqRsvq37tqi7enhL2GNEUp8RXtWZz6iPS1yVyYl8P5gc9Wnyjki4OQ9L3
l7XeQVH65H3NDKBQeORfr5cV69NixWlPlS7OUVNrpfqg2XlxkkuJPBYqMS9hN/6whsDwCJUDoMVg
Cvjf39pGrz7kPAkzncda4rfFk6R8FC2F7tf9da39DxNCzECQ8tHiuun6tEFsFWoap35k9SGcpuGH
0Mj3hv5uNw9BNcEjgaMjvrnuIcSjnTjp3KV+ADzGpm8bWOpxHsYfZRygF7WH+Fi7hFgT803QtQDE
sFjW6qwGrZANeHN8q6XGmLhU32Lr6/19W8fY3zYQzBFqQrj6umFh9XacNM6U+gXC4jMs/iBmzemF
yVh36v/KG3dovv25RWbTuD9INXlIrUpxC8R+eWWnmV81yo+mj5eXpNTHt7ZZyIe6bZLHKDDn81SP
7Tmt2z0GlPVnLdbLVQJbB6985s9X/g/dv9w0cpL5usM0dNLZD1VvfOns8dCP01lbnnYTna0dBn8E
SSVfN/Raq1tsajo9VqF28e1FbQ/MrGleMHYnXa4tN5PSxDMyrTzmjYxGC5PlO9/7TebAgnkTA0ok
jFHyWsPmpF7q7cnIUPXobRLUuG7OBsJoaFxSlrTasTrLXVUfU7XqH5TKSSY3nBLnsZimXnMLs5iP
cGkP78suyC5x3pTvs1yOX+67xMbHy7CnJWCav/Emq1g7hEaQ5JqS+VNmpcdM0ptvmSE1OzWCG06O
31shxFwYhwentR7ZhSKmsJXazvzgY1n9St6CpSrP5l8QXwXPqepVk1f91KSH+2vbiBkCTwugihyG
T2z1ETtaYKuLwvFXyq9m+Bm9UaWn/EPy8b6VDbe+srLKyvTeKnMaFpmfFpewRR61chXrL7hOaiNz
5T0KB3N1N/7vRv67ptUnbGgd8imJlvldbkzeqDYhTAiGfAwyDb7QtgsP91e3EQhp5DNMzqcLhcA6
uRjCNAV4omb+XMKOxX3/lOs7jdutY2JZsHiIKXz+2nWsNbK0b/mCMr/sq8hDKNh55iEUPRVKZr2U
aoZMXJPsXItbhwaCgGBIKk2ReGWTak7cpTn+2Acv89FxF1dZfkT1r+Tn/e3biEBQmlOD4ZWiU0ta
2ZntqJathqd3O0hMk4Wh/h6xgva5Cor6OI+S8UhVMnozl9J3EHl7vZ1N64J5T7yTGVdfOYuUMl8J
yULu11N6gmF9dqv6q1WD/WyOA5IrSxt9K9Idj9nyUJJraoEOZSuw39fHOepjDUbOpNoQoEtP8w6S
86D5YB/v7+yWY3JDI0xMMg+tmfjvrxKbIjbQEWswk3VPLdQGWvhc7fWTf2PHX2ei4mtDNxr8jHgv
gJi8NhIPoT46eVX4c/USx8g6hrIHW2bSvtNkVy7gOCpPeU8j+VsToFRZvS0dmOSdY2OG7pigAxNo
ACs7yyum+G07flGih2CInqpl75W6tRuvf6j4xl7tRl/x84ekLXwNMkE6oe6inZY039nz26PlkQG7
hyVGFSC1X3mz3NfzOKeAa9ThY/pe4/27KNkDLKJ718XtcgSbPLcCTGnM0a8/z67uAWZVcuFPiOEq
MHNIyve6T1x5KT0xbW6MgEi66KOSfrBliTd3CvwNndfeOEXSP/cdbeMaFwTQ6MrjteRN60dcMTKd
MZsBIIzm1BfH4E2GEN/yT5w/cXGfom58yBc1Zaz3Yk//VEb8rtYabzZ/jfHp/i+5DVr8EFJftl+k
8muVhHpqkhq+s8Kv07Q5pdqCy9lW4ylZ359lI9GObWQGx6Lo9tLhjYPHsnguCyVo+A2u3UtbssRU
k6Tw00VC2fdc916TuW33eH+BW2ZghQC7KbD/1LuuzeQSN4Q81YUvG1lGEgynsF4+N1nkxXsv8629
NElEDSB5oK0VETpffTDOTPnfqfhgpgbqEANQVz/4WnCBogVsQf3V2FM530iBgN5zkQpKPCCxa0Tj
YmczcJCo8LP60ZDrkzT+tFhY8g19CA3R5eycQQYX+obyMO4MgN5AY4nDr22vH+8MxAQd6LUChekf
TnRuFeqX4des7g5B7Nblu376UQ6ncE/ha9fuKmAES5WkSYldxzZP1ugc8valjB6VJwc/KjVv6SGW
mr+VMEff96StAIJcJp0i0WChSnh9vIlaLsUwN3wqUpN4UVoktC4pHyhtudf62PIkumZgAuHnZptX
nhTp88jQDNp9sQGbH7oD0rln5B9e/HE5lU6XHBPT6uE5Kuqdz+VGp0sc6yvTa3GqMa+XDLxp4Yem
4Wmp/tExv3XjSUGddNC7R6UzXaBOCwReH5z5wFNjnJ5i9fPUZM+B2Zzn7oU67YP6YtY8OO4fwM1Y
1vq3rY7e0mPNYvaco3eeVOvQKg9hBBpaEJOcwvnFQTDZQx5zcrz7hsV2X1/Z7AkPduqWAuZorGJI
13SmI6Ujoao493HplfPbJT+VWXGO3BqqoGZpdyze+pqQnuAowJ5RZ1m3C+HUntQe0hc/yRY0nZvw
EkBA5EpR/XB/abfh8bUh6qQrp260VtXTDjDQYF+C1PocwgLS6LbXyMf7lm5fhcKSAB4ixyPaEdeW
oIofebrSqXb66DtP+t4bsjzaSRQ3XOTayspF2t7so84cgJ1YDjd8B33AT6euPdJoby4XNzKao9LD
4Csd4Q5u3crQdwoim0dHqVGQpQLVX09EGvq4SJPYUcv5SHWsUZ5l9eP9rbx93bBIODhFD8Hg3Sa2
+tVFM6eaXie9jInOwPk+K8kHp+29uHmyoX67b2vTQV7ZEst9ZSsKutquQmx1UBdox1mJvLA+/ocH
2/WSVsmmHdpNns9K6ZvxLztKqGe8zygbSObuYPztx3xtaRXG5z7NiypTQWb05bm3iufEmhoXhTJX
BeU3FKdgVt7OWriD9t47s1VIb0eY9zOTBTaL/pwF+oOVDAdjfOBpg2b7DuJxe42EDQtJKoDz4lBf
HVqrTCG4QQNj068g/sdAzhHxOPxDyWPPepmUccdLtlf3r8HV8RULrei5ZlMV4zvye61de+1joL81
39/3xu3vG4qv/7ey1emZA9dwBGOLn8R+/8mQ7L/m7jgm3+ZmOC/jg0OO56T9I8+IAV2VHeObIeyV
8dUZmpmTKTwRKh/IZuHGVZu6kpFSAGwANbmhOX+xlJkaJwgn65ikDixOWh1/DkwzOZh5UjzZnQS3
lQSd5M4vE8Hz+obCqcVol2Djp5+4igiGlrdOPBN0Ivsc61+Q+9WCyTM/tKPXyV9VpO7t6vyfbCJH
DQ+wLsZQrp3MydB5bY2JyHCaZeMYOF+G+oNqn03tvTR+DJefU70T97b2H6YWdH6pAjBmsArulaK0
wZATi5aqeIkc57lT5uP9VW19OZSyac2K8tHNiOkoZ1M/Fjb+ZT10fJpjfon60RvllzzI3Kj7Vus7
ZaNNl35tcvXtaAs8kUkesI/9F7mbPKUJyPQUWOQduKZzGeLI9qA7kKfG7+32fTQHf8pRAy0FWjD/
Lnr1UTlhHXexLoE81U9W95SmRgSXQ+umVn6hXHFY9jgdxKWxdlcV1CYPfniyjHV6o8uUF82AJevZ
Qz8EXpQ/UFfdyaG2bi4GXuEEA1RNJXCVtU1LUdjTAJ52Mv5BSDNAwgXJmtDY+w6E160X83shPKMZ
fV2/MOUhjBbaSCQ2YXaw1S+Olymlp6CiDEX6Wf0+lB86GHrv++lGBYFXCE9Xrmb6LgwvXX998qxX
jbTopR9+kqQnenG5m/wlQ4pRFAftPCuTW/8TxKe6PtezN+mHtt+JhsIp1svWRQmXAX5RZl3dMVo/
aSMai5WfkX932du4112UdL08PqvacxXuyeZu2YMPlEc8tQqOdXWc+dgagxRqlW9P3cey+aiX8XOR
fSmqCAyn8zC13bv7W7zlpGT9ZFq/C/1rPIhSGVXplFHtq8gkvRnVuX/MRuspa2bl4b6lG4Cs+AAR
axFPDFomDFFdH6bSLGlhwxwLuPxrKSVeYH9JgucksJBxl05VbTwlRceNthNPN53otd3VtdHq9iKG
aGpQXNNJzw9DbnuSA6P9R3ZVgZe5RrIn/BJmJ+U9jP9m+bYJO6/fcyUR4VauRLcXSjsmyB3BVnS9
/MFMkDcd+RmpMx4Y6E4Q01bgk9GEwEa5kxttxVsYmFCsAPH5ezD+2lo6D/ncTljTKQaRN1Opj78u
Bl1Sa3mUE/gQl2fJZto3nY+zkT10tbXzEzbWKzhRgf9wW9OoXX27qZ4VuT3mrd+P74X7IhAyP0bK
2wQ6z/uetfHR0KTimwHSJJig1Ou1xnokL8gbtf5ov+mk6aBlz63cecXy1EwPXfR439qtHwvuLND+
4NrokVKXujaHgFWUtnkV+Vn4Tc2GQ/pg254DJ3amWm6MSnNVvQmUHS++ubKFUUUlBwFowXN5tZux
lBaO0Y2RL6dyelwGtfClGYC3NTTpc5GrpcdkXer1Wvu2TZd4pw52c5ZU3kTBBMo1wYu4BpZEWWAu
5SQGEbM88UcmCb1Uz4OjU1vNUziGQg2zz3fyvZtEiBwIVT/GHkj4wFOtPphkqnQ7K8Ablars1YHy
dWqHvfGAjYUBvBaofSDf9JrFf3/1htBS217sitlHzu9DrNWuOb/QOZZq/UXZE4nechygU/C8KSRe
PFpWAXDo5dk2CoVdTD43vcnz741Vn7NLmB6yS94tD1P1c8dXxZ+8CjpiD1+ZXMW+UB0kJmPFHlbT
eyZ0abx0XjwZB3PuGMHkOR13pz6Y3skTohaWt+g/8zQ93/8V4qBufgQXuZgUQMlqPcE4tMlSzSqb
3Eazm+WLF1vvFng67lu5DXlira/MrPxlTruioHDNWbZntWygKi5dB21nJX4XH56V/lCU75vFhfzn
vuGbFGxldxUPSjUfJSj0mT5Wf0Y2alyT7o2xmzfdzlf4/1khg9tAoSAON1YrdBY57IqFScLURgYk
riBDJweKPWcpPyiJEnuAyb8q1fyj7OLc00oHeExU/AWXlPny52umOGNBRgut5M04X9pEUzHXrBkM
xpMRH217ODrj4ko7drZiAKSEsGFplrg8V3vbO8g9taUd+UZatee+VD9bo17vBJqb+4MDfG1kFQSS
vFQSbTZYTJP+NEev/FHpKVoSMGDE1cGs+j1I4JbHEEpJun6zF2qrC6tvUy2eVFblyC/p/NWxKs8y
vU79cP+QbrsILOw3+w6DXNzEa+CQbYQm6K8x9svhEFlnytpekjwNMrodH5bancE7vqhMBNw3u7Wd
PGAF5pHJBoZSr2NqqMdFYcBh7afyQzSdKCVb35vAk0t3LP+UdJZeJ33Vf22t/GPsoyCNc2wpZeWN
UNvuQqG2PPC1hZVzhMGkztOMBYfRKolZqqzfgXFshUfRGxa8kmAN1tMmGbIO9ixOifk0bzK/GUbl
Fe2fFmx/b9S/RlYXgaw2hiRLLCMKP+o97yW5dpmBOd4/+u3N+tfK6uizwMmKWZ9jf0kNN+7f7VZQ
9wyszjvQzZKpjAXiADWEJPVdizb8/20Jq/PWmq5jDSyht/hCHKYS450m/dbXr5LMETy5DUmsrr8P
SVGiVLU5ilqxvFqdj0ViH532W13tnMbmhyhezkjtAvdYzxYNBgwFdS7mvW39ESWYT472ttXeE9V5
3SjPQzo/3N+7TU9+ZXC1slGercTkyeor1scQEEXdPI/m3jDgDVeB+ObJCWWER8CYQs97vX/w9ueT
2pqxn82n8d3yIz+Y9cUJnpbqnZHp/qx9or+evpV+hFFF1flwf43i/NfJzGvrKxdvoww+Hzp0vtz+
rQ02A+wy9BXP9vgzn/9LdKPoQuINHAhOmpUtJyojowh04e2m45bpmB+YiTN3VrT1TXGFC44WE08w
VyVOA6iNYlRa7KP/9OA4ydOM8u/9TdtyecZamAoEpiaKVddHVnRtbyAmEfuxLLs6qtJfzPkT1Or3
rWy8kYCbaIAWdWidQNxfWxltLVa7MMAKwpSFS45yQgHao32EuIu7zIOnRbukhGJ31v7w2uhqaWiF
GZVuYjSfv1G+HAPZBa362VR+muF8olH3GOzRwmw+JEQFwQThA93dGsKVGrD/l22U+NY0keae0WGz
5hgm14jm6Ts6B24Cdee4V8G4ESkSXx5jncy5U8XgNbqKjWXb1kif4/sacTHW6Qz0uepZSF5Rw6jD
N/NnSXlbB/WTKoQRPfV7/jjUp+ZnYv5Ft3THp7ZOWzDxQBTGFOANEEVt2zaWazZeHT/WQi5Es2kT
eg3Uf1B0AyiFbnbH5FZAFQOnfCvgH2/QPFWYpDFonsRH2uHJRJDO6p/hJ6sj5xS+5N/ve/Nm9sa4
kphDFctch+9Y6Xup7LPEHzTIO3PTM8zuVxgM7qyjTJ7WL+I615z0OQy+xu3etM/mY4O6pyKqSGAw
1+jSqK1SaQrbxG+66UEe3zHO+SNGQ6NE+W782DWecfi4R7O9ucHsK7QvFF1pulx/wUxhFtWQjIlv
GJ+cJXhArbpwfF3/W3ocml0R9q3rSiC44VYgS6VKdW0NBnkHCsQh8cs886boVEPq5NXRQ2wfzcfh
06SdgUeWn1rrWaUiCmvA/QPedOBX5sVmvKo9pJYTLAZKi776rM9IwDAeWTxb1l+kApVpuPWeP21F
qtfLXd3OyWSPSkqvwC9a7WeSWOeiyh87+yUoTS8wHoPpTai5araXhezssq1eL/N/SDuz3qiR7++/
Ikvel1u7t4QOSYDAwI0FM8H7vvvVPx8j/X90V6y24BnNHVJOV7mWU+d8F7Xvy7lvGGaQRK4sfev7
x7rayG5X1w23C2WqRcjKFtaNrBeLl+kUn5PimOnPMzhOp/mgDQ/G9AgQ2rv94dYuzIXh/n/RhA83
D5WZpzYj8vWs2yeGVXMOdltVzbUoC/Z5URxb1qfwuZoypPWA5eYZBzhvYdL/sUjWcpzT1UCCAKvn
Rdr2+ssYGJvoeuRwnOmvXfqklT+zrWxp9cq4jCFeGVqNAGzj8/VtjIe60sOI/FD46bENplPpz/dS
15yioX3GPO7RdsL3/YCRVTrupHk6akq1DxT7Ze4epa08f21ZQt7QKC4gyvhG9axJGnmSsiCB41/v
auWYWYUXbxFP3zg0/pri31F+3eQXe1zv/cZAUic5K/VdFP9UxvBk2SeH/T5O/dOI1FJoOp7al16c
gxXShlOoeJk/4TBauumcfRoky8279qj5xWEuW95t+imppH0Q1/vW0h4duX7wq/Sjk/hu31T72yt9
JW+DewK7j7yQR4SoaVIqA62hrEUarpwBC6ObooWeCrl0S8FvLaWBLUyPj/ucVqmY6mbtqI8jgk1n
ua1OhZ0+NjW2cHsHiYfkpdN2TY9JSmrtbo9vZRGw/mHfwzWCsfZmj01prZpZE50DKtp1Hx40E0RH
MW9UsTbCiBn2FOhJ02UtL5b2Puzj3YIvahFU//PB0JfgnYfgDeY4y4Fysdb4kJ0SA3M+N6yffSe/
br6+V5YDbY/fEZZxXkSoJKdo9Ya3cTrn79Anvs/s8VDX0+e5kw+3B7NyouNUiA4rNV1SXVEF269n
WLMqD3013Sd9tLMnRdun47zr4v1oNumxx3HrdsiVlx0heVounELSLeEdFA2o7CkO8zeM+xykVJ0M
+7gDm+XkJ4o/G5fIVjThWqR7greepEbn1prHox9Yzk7KHBD62fjaGfjGYsm79XReyTgWHjJ4PRLY
RcD4+vs1pV6qQcHLuarVD/kQHpTA96RWOo2zsq9KKVrKg9K4JdaxumxghHLTLJw+Ue8pVbPaNxqD
qlA8/Dsa89FRw92QpIWX0Mu//RHXthoMYVjjLB6qK8IbUKbyqNsJL00jlo9xcd/OyT6rNlqba7kx
hI7fUYStNlQ9UNmZiQz17ghT8lB8D/ujaZ8V7VuaHXMLpyAzdINm8po/9e/gSkFYYVFZwQyVq0VY
phiFSKZR0YbT5tc5eP5z/JHw94VcytL8pu0H/n4Q/TTkb5uHyDI3woOZXQ2gE5g5t68o39PbjeVM
GGifm7L6noXQV0fV2RLRX1tyl0GEFK01srQwSuBzkXJHSTUJdfbTk939vL3a1jYx3VDUexC1gwYv
hJnwx8zTjrGM8dmsp6McSK4KoAq2nxRvZSy/8G1vZu4impARhonV+XZCeS0OBzRiFL9od1MYKHAY
W6xNO7XfZ3LSfiqgWc1W3S/IhuF91+XGblCyZjfkw4udYCd+exJWP+jvnyVC5Oy5LiygglT9okDy
BsiQh6SW640oa2cXyBh0mTm5mGxhWfZdPrZtV/FFS/1jkSYHafTdSB1cs0OXWXdLVb9vt1QkV74v
Zg+wl8gTkcMT2exKGypLCYKTC7eHtk/eNU351HXQIdoF0hAGp9tTuXJ6XcUTLgXLzsaqqojHV3ZD
ut1W8DBVf3EeX0URzsgQQmMRKkQpnQd9xHj4J+pJnbnxJlsdC0cUaKZl5kTNMR1l10SuKF5ic3dK
jfhOdWV7Y1G85QYpCFpjAISatYw2nCNMWIdyuJnoHMRN3MWHPIjuGikMnpq22E9xpLhRkheHwip+
Jn2SnGOzolKsBV+mWpvvmrHbwhj+wgsIW5Tfgx4k8mGQAMQChhkYkZ6lXD+Bk77LzepeDr6Xif8l
ipKDE5quWWrHRMvv4NxB73F5FLl2ekAT5mglySL4/1WOzR+3F9XqIqaGi5G6sXAxhWMDq8yylSeH
y6os7vtUPclz71ahcacg317HxfF2OPPt+c6ttOhlAVNZeg/XSYYSG62PAweZG97z8GaGXar9o/XP
t6OsHDpEIU8DVQaqQPTsrhpdj7uZEihe3R1uN4blQbDcqjGuZKFXUYTzHWCKnesqgiq1c2/Zg6c3
2tGfnxo5dg20N9toI7FY/1S/RyV8Ks1qYnLsiBKN0b6LzfIlSb+V6ZNsIvsc1hsZ6M3BQdUVEolM
qXUe5lQzY02FeZ+4Ebhy+Z+ueEzU0Nt84v1SDXizNwC/cPVjN0Ul6nph9Lo9FnVFPKcNon2cWRW2
KWHhTVUiuVOfx586tEPwgUrSfRUDbA/s6p9RawastCMdRa/GR2eXqdfb6uc0UvEMQoQp5qjPPBad
483j8N1IG4yrlPxziPLSzspi/x3lItttQg1BpGTyqbTN0fTZ6Urf65UgfJyHQNlh/Jx4ZZUiX1n1
kGecsfD00RzPSgjmVUf4fa8Eg+Tmem2CNdW0jYNsddOA6qDoCUwG3YDruWEz2R1lghgC57MSnLXp
lMo9jk1/szcvwgjr2ezb2iwmwgSxv6+1l3qwvEB9GuPPt3fn6tn/O45oNKAG2qT5KnEsvEPGCJ/n
h4Ka3O0gq5uFmoTBwQbAUDxr9WboWgi9lOHqD04qY6rRwVSwXevV3IJTroay4Mwv72rUjoTPkwID
lCIsUc5ormggDfLGcjML67fyvjL/5mTjqcQ7FM44qLTrpaDOfebrA2X/riNrbRLdwtrZf7k9d6sf
6CKIsBCwps9qSybJz8f3rfFqFPdlFG6cL6uThifTYmtpQygVJi3gpU1iQGYMQS2ca3dOFRdKslvI
52HL222tfoTRFLBijE9ICAzh1glKNGNmThcY9rGOvtH83hoq+Rjgu7ILpi7yaIQ/6Pak76ZuLN3R
Vsq/WPNLLRFYD8VU6knX3820wzJPavolVdDu8sR0rfxHpW18t7XmN1wnZhMbKhp/YvNbq0DVhojk
ncvhXSrD+eO1e27bp7FL3UytUN+F+1TonsaEJ9lz3NmHwWjd0Xiy8J/780XEgUvvGWDqsjeuR9wV
semPIb9FQf5xR1pceUWaPvbNljLG2mqFRA+eyIF3zrPxOhByhb4KCzw697P6Ovu5s9ciqdtF7Iv9
7SGtvDK4nBZBCAe9trcw26Idw9JCaswvkpe+7M7l9JjLd+Gsek3zTxE+SfOWEdvaNcwM/jIyXkRA
hVk0xi4Z62bkYZMEh+xUO7kLNXAKVM+fAtffAhGu3TSX4YRlGmZtodaKwhMjsu4UJ/uEKQzVaaVy
azm6+4vZ/D00UfS/VwtwdT1Ds4vPgN7ccEB9wsGgDQmMZy2cd/JWA3GtaQq4lhyDAhBAZXFN5m0V
xXMk8+oYD4aSYONO6+6DrYx728ncNN6FeFQ/VtEWN3AtH4U4jYwgDYUFa3e9RHNFNXucSEiyqyj4
ScGg9RZ7pL84Yy6jCI9gFH7moR8YHZolp1LblWF8mNstybi1JXIZRXhUZSkiDx0G6GdLnb6pjaup
8z0UDS/St/ojaxubzj8UBS5VXk3CXdewOEJdJt/1yYlPTZb9ALQke0jf/kWRAiYC+RUAF25rUURi
rOys95fMx5ztdp/NSbhLm2qLvL+6Cn5HEUvI6hRYkqbzKpG0V8TKPMuQNs7c1RcmLQvgvzRK7Deq
4W3uJ4rWUtkyqr1jH4P2ULzI0vsqQBbindO+duPd9B/IOGP6Jw5yL529rLhTm6fbO3vtbkeMnUOS
ZgOrfVlCF50AbZa61qpKUFDJXTQEh7C4q6L3vTkdtHALn7S2HEF4cEJCHQICLJxYklXXbVnTCuj9
7Ng33tcsDbyoNzdmdnVIqErDOIdhqoiaT3XVminu0gB5qPXP8tky/klqKjDG19o/3Z69tWWPhSTK
Fyg/Ltnr9exluHyFyYK4ysf6g1kZH8KiPRnS619EoQ4BhANYFOS16yhTyF9tQYWfsxb9CB5Ww0dr
2nKuX63AwG6k6/RLsNgRrq9uSORmTOljjPW+oqShVd3OcD4lpu1lueOm08nJjmZ4BPrq5tq9JFuH
28NcWx6ooKBACjTHRmz4epiJXMdqPzGZVh13gL6cAxYz0w4CfO0GUhBuUNzfhltUrUhFFkwefXlh
VudO8rPSIXNux8rrWzhc1YDt7INslBu352okzmEaDTY2U9ayii722Nw5VlDV4DX6gUpK2oE9lqN6
PwKE8f/UYYTqkIyNCVQYUGXQAcUj35bKvDHI1ZOBnnSsaPEpLzJE+czIcW0rsY9/+tGu4wkZ3bzo
eDd9RxNDAkTm/NTyn6z/Tajt2422hEHIDf4AbwNRUq2tq6DodXAhjO87HfanvEnfS0G6BXlfaQgh
VkeVmHuMI0QXeUR+bmd2HjAeJc1dNQg9K5Ndk0S4CmJyRqSRnPiUNoA4mu9dedeW1v72hK4kPvyC
RZUJ9WdTe6OmI+eNjrkaqyWN9m1dYoFKuhXvgipjS4aur4dej0WNXu2Nzeb92jRjxcBLb5nkN8bM
hsVoy7GlktRJe6M+2V9LwHFUdYCv7sLp33HaVUbvQbLWmIkugVfh38eZ+mVjDpYk67rCRBWYhya4
yIV3KHrAyk5WDH7OVwjyFkic7jWIVI/JfmkCmv591+NO3Z3DeeOhu/r1qXQi2ICQL6hM4aWLYTto
SYndo0uGK9f/Iv6yD8PxqDrjoQuLh7jNn9LooCo9wdNvRj5tOW+8vbwYOU+kBStI/1pEhNZl71dx
KPP4nIb3qMUeVKf5wY32BbXkh6bXv27M9HLKvZlpyhP0QBFq1VTh0O1mFJQcvB3PtVzswFfcR9IQ
uFNpfzBe7Nhr5C/1eGdAD3QT+cft2KtDXTqgIPbY1yIt0OJI931LYauFOxvXahRHMAN3pajzqq02
4tt8bmkr/I61HNEXR3BmzlowWTrE887+t3V0N1KkD7eHs8zUm5kE6bjIJDKZYmlpyuueZyxfbuaC
1Fppb4/Hooc9obxG0oMtdW5R/HH6waiYPuyx4J2wYK9HpZnzJIezycVisD/Mb8DXFbXb3R7X6me6
CLL8+8XUxXVRznppkQpnTrGPHTPY947szk0Su6XVhm5dbQojrd2Y9MTlX5BVFQT4dcw6xuhOyoz4
PKqfczl07eSzNX4r6H/++dgg4lLn0VDdI2O8jhNBDynVmtU/MpIdDeL+PPlGj89cH3nqkPwHtFTZ
iLlS4aK8RW0YfsVy07xJB/ywnzIH1OGAvcqXcXoyQzAqUeBpueON6b1dPWfWBjVpbUJ1Gpx4FLFM
WJ3XA0X9re81W43PSDtIkufHFJekJ73YMs9aWyyXcYTFMicmcs8IJZ77sf4hFx+bJDw6XyB3HSbJ
dzYS/WUViDsOEiqt5KXQY9rC18NLWB3zIUvO1fxtCHxEcke3lD520r3aht40vt5eLGuX42U4YQ5L
7kQa4zkQwMFwi+HZhiayyVJbO0UugwgT2Dh4yKT10uLsHcD4T/6Q7pTx2Rh3jr1P8PSUNzEwa5ft
ZUhhs+VSO451TsigOOb1KQ4+wwp1e8o7Uv2lbY6K8U8868+3J3N1QV58O+HeKWGYjVmbJjzSIB0o
HyxueEV5nLut5sJb1YjFJtmhi7soIZLpCwWdrlETv52LBMrKsTYhV7SpGwxO5XK5P05SdIwMcz/i
y1snd1g1HpRs3hcfDfgQs1y8k/1uI8lYW0Yws/BoX0Bxb7wWRiVtDcmok/MkP1j6CwnzJvJnbXJ/
veapYmO1Jg5Zxxs6GlMjOfN+cpX+50LVDhrTVZWt2V1brlSxqWFbOJbC17k+VxA1d6RqNpNzkbp6
eBf0yrs2D7ClTt06v9fm5NOmhP/yJ8VdvxCJl/8WawfhxdFb2iQ3mp6ca210YzL0zQbnCj5n4W8u
dzkPQ85L4WCpa8cfoop6vB08mnibxtLDguwddphHzO+UsvVkjargC5DHfTMcOnOje7w6RC72XzIN
C1DzelarUBrLLOCGSDo7P4Sl9JI7/hb4fW0d8r74XxBhB+phNAWQgMj1/fyg1YlbW6O3TcPcCPPr
NrxIH4KmclpbI5VPG/UuGJ+po5y21+FqFJr4C6MeMJqYfJWlM9hKpjGYGRBXrtgICuXKd8nptsge
a5cOD2sAzrB8F/zl9bcpnY6eg01qUkqpNyCEHDq0oXQj5EnmKMeuCWQ3KMMN2a3VHY1UABRCliNC
jddRg8igOiwv93d9N0kW3inPc8fnqv5qeIuKBlQ4GWKEUD/Q+Fx1vgwPyM8p1qwTjBoj5mkQaYes
mJC62MqHVj/dRURhP8tAnXGDIImtkulOq47dhK6NsZH/rH41ixcABIFFulu4BBYXIr/tWR+J+Q+4
uuZg+HfK8LkquXzqp9tX2+ruXYq6GtU0m2Px+lu1YVpnVFxpyVpD+xRkqvRYZFW3vx1ldUWA/sJI
hKX4Rr+/N9BbrUKb8pVaeRT2PYD3SEs9FVu25draGQ9FF2M7RD8WEsv1eGQW/KySkJ/tZrC/tlJi
7CYf1Vo6suG9v6CM4zngvRrM57iKVQ8ySujqeme+K3tpT4nN3Mlppp+qUXkJJcWCHaWmB9w+0jtl
0qAG+OW8w3sFn5l2NA7wSWTXjii1FHP6oc/qwbWSLtzpoVo+9jG/Ixg7BX2XMjqN6RB5hQkwQS7M
aU9POTn2RRa+C/jLrhbTcncgy27c4MtmE2+gRf2JxxdcM1KK6wmBGF3ZhTEv3qLJx6nVP/KGNp/T
BHfYqgzCr6FUb9n5rodcDAV4NwDRFNZvlCmJrMU45ZS7wmnuR+trUL9KWnA3GC+319Xa6kUvwAHR
S8UNIsf14BIDKHtTMDi9siNaicmn2q82JnD1CUTX4RcFAUKKWM6jylErnTRh/GOrp7H9kjj1k0x3
2xmPlXPK8sGV08rtok+3x7ZS4+Zsvogr3HkRf1XqHXKHsJBKd5CTlxlTmsfSQIE8G4P8OciDGBXF
YdoNtiHd+aryTx4o2m6csvKOjtOfS87wg1BeAeBOtQ1twevZlppGaXHfYk3HwFDruzQDDZ7tO0Z/
e+hrxwXpNrbTMsbTPJmuA0WhPiVOYyVntIFkyohK27rW9/D1dpTVzGlBicD8WXzERGm41LCSuB/6
5Nxb/9Z7CiGp3n2V8vaE7wMqPpR3JvvB6BH8RCnBSt0+31IPWjvpeahTz+eMBW0lbM5e6+G9qD6n
FS6cMeSrGl2Usvo8YVzZmCSLxcbMrt1f3Mo8rCHGkwgLxz2lhUhXMkydlAitDEeO/gO9+j5Ltp7W
K3EUbmTcF2hr4TMrxGn03spNp0/PWfkTmA+MgXLYuCVXFgktJlDwBADvK2pDBlGS2JK52AWl1mHq
HxagayO/boN8litDOEGXBiAecBiZ0cYVViPVkV4LGzpacfxiDffaMHkzXX0HJVg53OXmLo28utgP
Kbaz//5F4nsVfJnoi4wUXZA5Ltn353Twj7WxH2T1aM+H2zth5cC+CiJ8rbFDXtMsCWKUnzi2M+mD
PH5B1NvZeEevtQtoPrLOeWwYOBMKUxn6cmelEuz5EoCy5qL07ifgW9vPTboPKrdMXcvMHjNrAxS+
tlQuwwpJgWpKTWpENMit2Dq0I2iwZFTPitl9N/twS0BuZU8zRsQ0lzf8QvK+/mImHyzQDMaYqOZd
3BzJtZU8OKQnxzg01vHPvxz3LKk9mxp1AKEvqEe+b5QLgrPB8T3G4oYX7r4pniN5hJK8seNWR3YR
TPh6WYocgN+Dm9DC6b1hNQ9B99W0+l1UVzhnJYdB31L2Wf1wyFYC21/6C2LRzA7I/MscVGLc0Iyc
yqo9diaAvrzWFTcGnHW6PZ3r8XiW4YQLjlxEQTo4cOtOD54vUO6+3cUxR+S4Zc6ydq9T5aHbuZRT
yYmF3SZHY6A2VsGjTPkslyXeD5gsRB/V6p9Qvxu6u0AN3TT1SSRfK/2U1V9uj3HtaL4ML+RMUx5N
c+qXqB1gKuGC2sP6Yv5Iz/fD7TgrmTjDXPxveHySuAqbrsR2PAALADZS+6rLxjstbk91hor190p5
SuNs37d/bO2gIFJ5EVLYegH4Bvo0gCEBLDU7aH6vekvfMzOrjbGtHZiXgYRTOdAyaVYyPuEU10cc
LHYlZmutjR+aZlauhK7B7blcfrh4BV3GE5bMHEk+qMxlXcJ1ivQPnf3f7QDri+L3xxIWhTx0juIv
AcpPRhd6ZfFRNzYO4a31sJwuFzdZFYOR6ivWXd4hkJRGz3rX7GT5CfKnlqRIyPzUwq2K3+qweITw
4jQRHTCEBeFXcuLPylI2aqwfk98nnq/4D+O4RYJe/T4aWcjCjlzA4ddjM6rUsPN2acWOL2Z3koyP
f/F5oC/g+YheEuqk138/CruCZJ923QANLTNo/NBol/vicDvMWvkZyODvOEKG78tTIpkDlQdJIZR/
yBLowWD1f/LAOA6WStep0r20tr8CO2zdvHkyEvAh6njOFuomsO7bP2jtPKbovJQNFuap2HWVEJOU
jJnfEzsvTfmjJcXThyc92chLVpfJRRhhe2WBObQQqyi45HswsR6eaV6abnXLt6IIe8wa9SkPCwaj
Ib63iyTzuYvy3t2kh65uNET9WCu8aSg+Xy8WVqg/z+wlBGZ85108ObanZYivVgkOFUU31Mfaaey7
Qq12klJvjXItSeBuo6oJ7BEpZiFJiEM6GFpGlzJNp31ttXeR0XpD0x+y8pPaHIs/J/wtFbLf8YRr
xhnh61gS8Sz0inQp8QrKZGb55fZCXOZMPIAvowgHSVE2So6EHpeZOTKHzsPcOI9m2973TnmKkz8v
ytGZh8OAbO0C7hWOE7B7zhTz/7nWZ9krsmD0tFGZd7fHtFbYoC4EHwKVYwfjKSFMWRQ0tWROlcoo
cNk9ScWuVr3aHo6zme+mNN3Bq99BDts4ZtZ29WVcYbuVaMxIwAFAxWbvnf7YZs3BgeBKYe32ANc2
3GUc4dSUnCFv+2V8apO6sfRdDuS9nSjuX0TRl/c7CwR6hLDghxKR99GQ6CI75XEAuGxm+nardXUB
XkQRl7mDOIM8IxxjKJ9NZHlaLAyHVN4X02ujvdwe0WosdFQRXIN4BED6+gCRgFbqE8W0M21BA6V4
RF60JJJ3uNfGR9Ieg0w8aY63g659LFiiy6HFDaSIUPYg9xUWArbkiv5KlclLe7hwf3PQ66T2ix4g
4vwiVMtnuDhq0xUfdeV9b8jvg9Z4P07ORnq4OhYgcYu8EdUr8VUWDNrYlW1Jr1/OFmQNCpVo/W/0
3VaDoD0P8Qg5eIZ0/ZW0XqdjKQ+MhdpV9T7Ocrw+Iu/2V/mltSMefOihc/kinYBAjrAW5KnRG0uL
0rNcY3me9vPg1bPyVZkKuXFn3/RJEDJKyWYT7ke/sz0Q2qVX6CCI5Na/pwtTepo15cdYHyQggqbj
BjyAdr02ozoy9rCmJm3+dPtXr91B8IDBiclcg8DTrqem7eM46GvSvsB813Uv0MEf1aZ3nX5RNXod
tHp/O97ap4DkDItykavnJL2OV8lBUXQKLdAM/8BdjwPLOw2QguvU8ZYlynoo6MELnVUGNnsdak6H
TgGZzvWKZ12TWV6IRpKzha1cO6HRi/9flOWEuMjVa43+SKoTpVHznZ0gtj2lntN9n83u419MHV/K
ZPIIKIKnGlVBOXxRw2uj7wYC7cHzZgFvdTBQBqjdoWJCr/x6MGbaVVPacpsa8cuEJKeFSqfpPG9m
Imt5FxqC/4sjbEjdaRJJnbnWsk7bG2Xk6VLlVRJiLKPthZPsOQgwjeHGBK7e4vBYgFDAzFg8NK+H
N0WB0UwDt9yEgnOYPg7IigWlN/bDycwjNNz+VQPLQ/ZnS151+cNvjgZSPOCnpOd4Y10HLgs1xqeG
EzuNY5wSfmLo8hdX6+IQ838Rls1wsQxBPet12JDJjv4LnH4f552h+3x7Aa5ddiBcaFcD7ARiIIyi
of4/RRKIwaS0D3MxuKP+6AdHSwfNiiP87WCrUwaOhtoHHAxArNcDCk1I4MHE/WMHMo7UWf5UFOkG
VeCXsoL4XfjTpHS0WjmVhCDWaNZDW8e0aYxnBx9GJCSb6P4w2t8ldd8Wn/WPse7J6Re/3seTazT0
Hlku465E3SVR88PtIa/NLyRNFihy8LhqCLuvk9p5GlNwb72c7/PsWe2L3eQkrp09D5tuomunI3pu
GuhADC/oCF7Pb+EjqoI8K0vyDh91t3IeoNVsfMO1bb5stsUqCfU2MTmfFKf0R+js567FHCoG6J6l
+7KW3aRXaoaV7rSMdrAhjRuB1xYP8KXFn415pOp7PbjWTFqlorF6lof8Y843G8bk7i8+1kUI4QhL
OtTcJJ+HsGx7CNJ+VIyHWKsPOQbSo6V5/3/BhJ2X2ZC8JAP0hpYekqE814Gr1dEh0Mczqg0bwdZS
gsvJE44SqRuVJvYXqAjcWiOddybiDumQ7S3/fZPm+1RV97eH92shvNmHFOWpJf/i1AtZSFY4NSiA
hn5KwzPOzaes6LxGysiP5FCVvuRmXsduamMr5sqdAsgvVpp2V0yF+kPPWoTgI2QQSwgdYfcvxPnm
KZuSKIZJMUWHcoZjV/j18Bo4dRa5VuPLn8LRivyF6uA/dali+2zuvo4epCQdN16oqxsNr3dQz6C5
TTENAbKUJB1u0ecAQ3meVEF7GpStUsJqEB2xLpr7oKtFZW0/mAN5mjg6JD9x1RmAeuXK+vfbn2l1
VwFuXqp35NK/msQXd0wmpblpJABK1cGP3kXWPO2L0fhzgTjgcZZMGBsyKMZC13s3tp0kwrmT55vz
ksTvrbB223DjJlsdyUUM4fCTcRnU84hXRzNkCOsWueRWkd3sbs/X2nm+qNxhIgIQ4I2+wjhN4WSm
gCjTKJswQO8aL7Xy+U7q5+KdNMhn1YApfzvm2kK4jLn8+8U3Ujo5j5sWJESVD4dZLh8yaktNPf7V
0KBww/ankSA2rZWoaephAHYQ6trOt+NdFes7Vc6fnE7GWGdD+HFtUFResJYHjYqaiDAoa8yDIG15
WVXFEyh0ChTGXoqL/e2pW/tcKM3QhgcRxQUsRCkjLTeyXmLqDNiJkGUwM8ydd72cnctiy9B4dUgg
1midLeDlN9fvHPFemAGI+BjwKviYD5bbmX8zoosgwjUomabPk1Tl/i1GL+6xRokOswY70bd3Wvd8
e/rWR0T7CozhwrlY3hYXK6+Y4CJUIUuil+sFRj9GtduPf/GSh8X2vyDLN7wIEhdOMqD1gygwchrx
7B+j3tgZcrSxvLfGItxHfTZPTVADtB6M2Csh+9hZc4y2yBtrp9DFYN6qzhoYJFcMxjYar+8a1PE3
Gkmr41g0atg8sspWvZ4uY/CNwreWJR0jd+L8iOME5ZOtNG81igk3CoLxgpgR3vRKXrXYeDEOQ/6Z
1w8BRC/y9Y2UbiuI8EnKKEVbMbWB+y/Yd+NhMfPYZGksa1TMQ8AZw9QD46S+9aHHysNuMkBGWfhF
637m2hFDv2rLm30rinD7KJMdheEQcpwpD/mujhUym6e+39iP61EgWwHDoQIi8qDrnscEXgjpuTHy
kxreJ61z0NKjU3y/ve+XiX87Z7/jCGsssCOEwsokPS9ubqrjySXODgOyeRYWFNqPFLmIzft7jdC5
qBpw8SjL3SoLSUKbIbKKMWp6zuenecEaopAmNXdp6/0isMpuo7+W86cKkZ1K0/e3R7xaR+ChDZwJ
gC6gzWWtXpxCZiIrjRNT9S11H7ltOT3q0fTe6pt9BrJpeuyMwAWKQU6ZbxxMKx+VlinORFxRwGbE
CvocKuE0jlV6jgfjxDtf76pDmpzy+Hh7iOtxbBrBSH+gVy2MsJqlMq6UOj3buvQy6s33frDu8im4
L8hzN3b2yr3LmH7HEs50tUqMqbCI1Vecg1nU9q6qxU91mjwnI1igakvQZ+XcBSGw8MGXqjMNsevP
l2la1RQ6n08Ov8xW59rx4fbsrWyJqwDCiFI7bbSx5XKfEYfv9lhIHYPszn4CdXEw6+aob7mgr4+I
Ig/0Iyp3omRvWbeGkqrLfRWYr5JqPEHA/HR7TKsh4E8DJMS8h37l9aSNjexXksw2z8fs1NvGIRw3
MFNbEZZ/v9hVeCc6foXE4dmmd02Bs/XLjZW2codwFP4eg7Cqw8jUMhA96dlUnyvahWn9HxX7jSBr
H5/aKcA2qqgLvP56GHIt9zqlfPCccr8QSPD7npzTYj27WADpw7MyyR8NNTzd/j5rO/YyrLDmxqlN
hxwA2Dn0H+TmVdKp5yDpFmyVMtcOP9LW3+MTbvuRck9sqowvXmRU/VxFeLeFzdgb0VNqPKaT8jhF
zrd80E0aHn628RZYqU5chRfygEDpO10tCV/7j3P6qR8Gd3a7qcQkGYtdfyPa+qxSIOP9tkjBCKs+
6pswLTWi6YhjzY2r6jspvc+NLRj32srkQMe6CbAxDyphVGloNVawnOvwKziQEuuLRfHFzrcOitU4
C6tv4dYyHnFxljSxkSxJz639Ygf2rnPuhnKLBrC2kRcLesyXYZVATb7eAcok1b7UMhhNkvJdVlGt
kmJjy7Zm7dpAV5Z8E/sSivnCZp7aXC0UFEHPjWLu/OHZl58q5b7O+p26ha1cGxAHB0U2S8aMRRTo
zaQht7JWSc9OWdQ78O3oSxfJtFF3W/s2ADTwHgZWxA4T1po0q0Yf+aC04ygdXc3/OqvRLnWgyd8+
KdYmDiS/9quSg8ehkDtNWmqGrcpoMuW+rOMTgHAzOCqy5TnJ1pt6beYgWwJ+4DuRp4nrWouSajb6
7NxUwYH27lKNuD2a1Qi815kzVYUXIIwmVSUy0JAzfRGqkcrJzbe6x2tnAMbI/4sgpOtZ2Y+GlmT0
dZvvTZLd591POX0JrHTjBF/7/pdxhO8fd5oz1MvttIxk6eHU6AVsPAjXxgKCFJQYntosNGG27KSb
ugSm9Fn1taNUYwvehIe5/eYXW4TD1UgIfQJgp+ap/zLeubjNq6yorU7hpNHkz0X15JCXR1rkOpm1
sZzXpg2QPBD5X1rmYkc5dFofD88xPVvtfRNpd3ybZPPcXFtll0GEdVzUbVLGLXszMA1S+/um3VI3
Wx2Ghn4a/2EeLapHxHrn911PhAFVpxb+Z2O8btIlt4IIx78WKJKpZsyVHuFU2f1c9oszDLvbW3Ir
ipCKDHofJA1E9XOZB8Uu7W3LG+2qQZ0idjbOzLWzDPaTsfgeLjowy0+5WGWp7DtSPsfZ2alnE0/J
evivCUrbDUNZep7y/HtvdurGgltd2eAXUGxbpE7FOiEy01Df0iTjnMY0GbZunSDBmPc7c3i9PZFr
kRC7U1kVuDu9ceKIpFCqihzumGJgxpGjJvmMoAvyDRss5GX1Ck94sI8LARFE7uLnI8xiP415aWTZ
8iAah3fJ92J4ByrE67TFM9XbLLOs7Saw7vT/EaZDEEk4UVFimHLNrjKW4eTOpu52W63qtSyRziPn
Dk0l7jrhnFMbBFuDmhElle92SbXPzX+ir8gu2biIbXO4VpNiemZL9wqRTDbx9QxmMzlBmRXE85un
JgufC0o6gYxGfGxK7pj+CPKfQ3RQ0Kb/8yVyGViYyrqHypg1BG7C+oglmztF/cHPntMtnMvapkae
YUEWI53AnAojlMt5bIBBAl1mJJE3dfd98PP2YNZjLD0fShwaca5jaEYc2sBsM3gQwXxYbAS9WrN+
GpMS7P8faee1JLeudOknYgS9uSXLtJXUslt9w9Dekui959PPB/0z51RRmOJsTehOFdFJAIkEkLly
rduWZB4vOHPwEBIp8IhcW4J4s9bKEUvu3E9gwrSRm6MF7sNrZxUKnah/HkK7uVubXntdR30vMy8d
qWA0wGW4UG79pY+U3CWjyrK5deDCUVKtgbkHgJKFD9qY/2Nk4xuKOxEzkSx5SqLpHEXzYRpfEld/
t9tfKIvCNqpVtK7A761tYUN5BuFeY4X0uMaI67bPnQuNsKr4x52DRWaHmCHSmVDp2Vv8jtXbXemO
JnFKjw5x+Slsfpr5eOo7OILGnduYhMhb1+HfEqUMB4DEFgA5FsmYoJUhGneHJ2e0YZ5oq8At0Qjp
4+MChggIw3yevB9Zl53iSX/oB+svT5+DJtsjDpEOHHYKl0OHRmdrszHUcJwGPY3Lp0F9mGLjNKC0
4JSPvfUhnMz721tDYotrCHlVWJKpS22rvIk1L26jwl+r1J79tllUWM+iokBTFlSj0xUVLFpVvrMf
NalVMDgieNKcbm3ejFbh9IkRtckTCLcg/FxZp8L2Z89v9Lf0sh09I3mnpc+5MtJB/jpPPPm1L1o1
HHt6Yco9HWXJxjHIDKIcBNsD7XSbjWNPnjJYI+S5utefypPVxb6tnJNmr8VYbkckc4lAxNbNqVFa
VqyWOmTmc5g2J6B3nY/e53wENzndgRVtdvaP5NyFu4IeH1iJeWFuT0VF6abVY6KflgHk/5qF5WGY
LX3HiiS2XVnZzB7diYlDBxvSx8uHCTHRODmVdr7jpVIjMFKL+hmg3m2WbaqdLjbbCXW+tjw7+rui
pqt/jzVUuj4XRoTTXtwu66Lknu+OZLkAJacfQ+MH4gjGv3+SkfMR/K7A3GA13ng+fHhrrTmMZNSN
h0w9/liXwG2znUTWrzvV5o53ZWYTQpLFQq0xhOo9yuIg0x4y+21iKufaWoKpNz/AiQMt6otWflrU
e4+Geq+bD2HTHUz9Deycfnv0ZnqCv6E8jz5qa9yxl5+UrLuvphQwzlvrHrDDcaiVY9g9u3vyHrLV
hgpOyNIAr4Zf4nohikqPxt6EQlgZzhzqQZZxZ+zNf/+YMERvMMQNoOJ+S4zMhUZ+W1gpjSDMH7wV
dq13Yf/FdD7++xBLIAcHSlaFgonwuwu/0mYHdu6B7KllrSAa3Oh72yf6YQ0L5WxBk3JwhZTObZvS
KbywufHlNVamvBsYHME8sItvs/aQ/AF3DQ2sUH4K1nEL1N/1uKx+nnQ9p+uZNKPfF890ElbOOTrd
HoksioFcJDTzUiaVIe7+F7M3LtAOJg4t6kkZ+nn3d2ycbxuQVReNSwub26Eyj12uh6J7287OZFNP
9tz7o/ox15vjXBgUjB5a68UcD45T+eX47+sgWHd/tREAGNtmTiKzHdU0p2PWaSL6CPKyPsQQuuz4
g0T4Wfxx3nxET6Bp3iZM22HZcEa0NAwqJyt9hRntSF/fXT34mW92CYJTjk9OtVwO0AC8N6c70rh2
Np5AFiPrdFh281+yK8DlB228xyvmsIsikPQOPAAtyKhZC2bdCUwkodZ55/yQD1/0tuBDMLvamz1o
xXGhxkPJGqMBWofZYaWXPAv/il2EGp+N5/LvWYfOZDxB2Xyan7X36nKKNEHDlCNnddvhpCO/+JbN
3mzSRUH1lRW37YOz/jMpNPBXd5Xt19ledUrG5AKyFx4XkuZQjmybh3KDFLc10YARqi9l6oKt6/1M
e1aah3BxTmGUoGhycLyPdXKc67tFNNxP406+QRaLLr9hs9IxVSmzENxxS1QcBL+tZQe7Mqxik24P
PF53ILvJP3tAOq7DhJe0SzOvtEvAvsNtR9cfuvJhKv5Wjadx/GaHe0UC8fd+s8edmRgrHnVbghpr
rUuvtJhY8pBNQpo4R+4ShQk6G257iyzZABUewgEiv8Fd0LgeWZTWoULJl/bwbER27n2jOYHI5YZJ
HXgjyC6CFS+D9ztmRUD4bYCQE/D251XAPfLabGFkqYO0kSDV9U7NmgcIlYbt96n1tacs9Z699ZNW
rg/pzv1IRgIBRxnkD7a4ApB1u7arqXFt5BMceZ7+T4rsc2JUR8tCurB6LOPo0MYmFdbF7yNYidbV
t5Pujov1znNQuroXH7Hxpjksk7SzaB1RnS+UkYOJBhWAxffpHk+87HQjIwbETVCjwL25Ge1sQ5gg
lIvDxPpR1e0UxErq7LiQJD1G9oRMs8ZLS3DAXRtx0spN3SglCDjq/WKKlLY/v0SzRsfP6IfdzuTJ
9jsE/44ABuJA2+ub4yapKJ+xFScjCcomfPby/GfYhntBXRZIYZaH/JKcMLt+c6YtdhR5mUr/Um+0
d5Y2HoricYUIpQm0+DFfnqKm9BP7je59hq+knU65at91I+JnHyNtr5wnW0j0V8hK80VE2o3bztWk
tpDe0Oxq1Nm96/TpMYk6bedeL4tyuAnybTDbg4Xa+GVZrcZSzybs5GN4jnPlWCYgguLugE6635cP
XTO+pE79BwEcdBxSarSBcgvb+A+tdUCySNc9xaMb0Kni1BlMf+fbAUc2gZdGxO8X9zxNq0xtAgn0
tLYv9frZjPcoxX5x1Gwj2qWFzRKFK28/q2LyYu9tZQ+HkCYDq6geVBpiSmf1i0i8AwqIp+PibZo9
K9xE4AJD+vJcF/0EXtP0eZbAZ5U8WJXzJp2OUb6eTOPcQbyjtXe9fnKSPay/zMkvv3qz5NnSKoDX
xZLDNVwdo9n1w/w1yYM++4PaGs8TKJNglgD1s4Ul0OBiZZVH6KWL4SDuBgrZiVw7/cFCgysiV8nZ
AizreqFXej/GLPxFguqCyUkCJdvJkssCEJya/7GwWWil09Z57pmySgNdMdmBGz9VyM/cHofcCtTC
PB3FBX4zjiEy82Lo2BXO7BxGus7Fc3hedraFLHZDe/0fK5uxFEnYxJ7FtijWZz20Dt70g/T0iMiC
rh9KNfr3vCII7YG9p7gO/Z6z8bZqWmaz8OhzSso3pAaKOXseIECgGB/9yfRRqiUTBhsmNYZrN0ja
MCu7EGYYwUGwcOZ506d9RmHxvb/t+Qsrm/Ew1LVyBOlGPNTHfFhe3FHk+x/Wbg8WLQvNIltB6ljQ
7ppiH1/EL8fO2t4JWagcdvKSulNjBVb+F6i22syO2ngk2XLbAaWR4cKicJ0Li0npREqcsJG6ajyE
un5aPGTH3DG6q/r4SxvuZW2lrog4HMKrQtvztxWrsqLJBOdMVraeP8etdTfb3X1ZZrXf5FFymPCn
cz6ne1dg6U67MLxZxBgKhDkpOedt0c0wPOvmD+Cif+KPkDLDlyjkerZY24RCfLiGEJmEnnEG9JHx
Ou7slz9YMjqRKZoQ/X5TponCuAPxSsygtuEPRno/f/HGlVOlOnvZHkW9rKYBTzKZX/htTQHWv3YQ
swzHrleIg26NfL223sG54HF/HykP5T56ePGz+lD48JTmZ8c+OntkYJLNB/oEdBMj5V32i0LhwkHj
yFA0K0cdIFVyHtdR/VcTN1BooXIcRtXOJUVqDMgWYFWybIj/XA/WGdo5zxTa1SZ1KQ9zm49B1RfG
waURG3VrlMFuL6XUHoyNYGvFem4vfEnmWpM19XTbzAaw81F7KJYuUNfyqCfxP7dtSTYAYCok934J
ubu/yikXE1k0rl6rbD4qYQDronwmXUCnx8Gsw3TnrbBnahNUuqVKY4W2vyct5F2ZDL42p36rZcfb
IxKut4nLiKaI2wbd5YIT8nq1lHwZi8EBlN1O40KyzT018fT1tg1JRCby0xBlejxH0AG4thFPUenU
FjBps0Gahb6sRzXKjmt1NDrtWCXFV7pDe+XnbaOy+aNiCYk9xPL0lGz23IJSNOLlLtc1oKpZ+5qT
S1SU+9tGJJFYSM+IdzkpPWBX1yMr7NZJe94ZT33UBZmnn9TovfUQwwmsfFr3EpSSYwZchdhTNGjC
jruZxmIZbEVdMVaVnwuoOpNXIw39KS0CgAe3xyWdPHCkgNUEQ8lvjdx13ao0fDGutDL8KFTUM1X9
IqjbZTncNiUd1YWpzZtGWXOeAjV+nlCGU/vXaXq/uG/bwfGbeu/8kjk7EEwhSAadArns6+UaxnrI
i4lhedH70QaRArXk7dHIkkREeEGy4aLiTQ/8tYk0m2JnMgi1tAz4kddwNVyoYC9Blit+0q3npPhu
kfvz1D2UvSwOIjYNhQiu8bsOErWsGDUp2l67Jf+YDzP6WNVDknrH5A/KQlRp/2tJfMlFFByRuhhS
m2bXqG/rQEtslBHDWQ9cK1d3vEPmiJemNuHJWN10rip63Jr4Z138RP3ENR9uL5l83jid2VjkLbdk
FK1deHnlMBrVTIMKMkGneiir6JQMO8FC5n00VwsqJJhiETO4nrbWyIY0K2EvHmHFgu9CSYvz7aH8
wsVvoznkPrwaPVI+XJ+uTXj1pMDVLRpScr8zuqN+rKoAjEt056wfpuTnWt6n1FOQ5JkQYKm/9PDM
rEGTv6Kg5acPaXQPIX4MbHznw2TLCHkOKG7AglSpN8u4LErfdi7f5bgweCg/5v8Htm3Z9JKXJRVM
7xSBa+OVU2PMzuh4BJJyIYOvAezZS4nKwv2lic0wwkhHsw2ZzKe+SO8i/XlJp8BGSqos3oZp9BAa
oeprYDbm5mPfun7zIasO1uKcKy07GPF7K3ls673in/SbCDesOhUlLnjXS74Y9ZihlAdE1qmedftD
vHzX0uZRL403rWHew9+3B+ISo/zNySgCiruWwMxuJjpXV32kiZ92nuqdpjWn2vk+iCxY8WgXn247
tKxsYgqoGM5MMppj/Hp0s1JodpTRfhrq+KuZ3nFdCJAcuEtU95wt3aGvSfwMz/NiBm6SvJTd/M7t
3S9ggk63P0UWJhguiGq6K6BV2exeM8xqfVYIr4PxYsWTr89fxhrOn/e3zcgIyE3ye2R/eLoS+sRW
ugiuWmuiq+KQiB4a84Nntd+9qH80c9Qc1uSjax6y7FhGfhK2zkFr7bvb1mX7lNstlwzRvk4MuTbe
DUqhN1B0PGXGOVydoOnj01wVO4ekzIF+MWZz77R4pevXViJjMSzIdoFeZKNvp40CtqEEow5krh7N
f+JO2cnWSocFIwS8O6wfQf7aoKZPERQoJkV4Momi47vxXnV3x0FuG7G25SFPyUIij5VQTXxUi4fJ
vtPcnXyaLMSBFP7f42Dqrseh2Osw5QJMoIwPiE/4+/JS0qW5sLDxvjUOY9IZeJ+NmIRBxzc0SN+z
4QHe3R0n2BvLJpamaoi6DHWJp9V9rqAwX+KdaC17dVxM1i+0wcVGMscYtGfIUNbBJ1dbJafO8sdD
ufw03A/xsGNtZ/W3ydQ5Vsw50cXSKIcmrk+o1xwbeweiIE0kgJ8VcCUSCb/RV7RxGdtRyv5UFbLP
s+57q46Sr3MePVLk7QKp018IAMZ58ZIMDkXt/IzO49m1i9Hvs71ivnQJL75ms4/dWY/7xcXjnWRE
Gn523pu1sVc53zOy8chqyjRvVhlyVWrHpfm0FMrxdtDbs7A5zwbT6pvCw4JXvhbTY6XuZSTlMf1i
oja+DqwotqYBC4rxOR3MY5jeL+kAd/WRXGsyPWjxeKiKNHDhHb89tv+Lx/yqzYnC5nYXtAmy6J4Q
4J70rFeDcrBsPUiGbEiCei5K7eCq1WIRhbNl8mF8nl5SzYWjOKsbCxSRqr0bdK1MzmEJR/3R6xPy
0F5p7DXHyU5XUAPkn3m90PGzOedtbdVtQ0B/2iwMwOH44XIKp+YwKj92JkQ45fb2cmlpc46rY2K4
0RJRUe7yILUB13jPqfJxft8Dsftker5ms1egnTO0D7dNS8cI3zV6xgBByYVcR2+r83KlNAQLuV74
SWpo/uh66G8bD8x+tJM+kl0L7Qtj4veL6GcgtjkOM9iWOFlflyky7p1yFq/QWA2aERKPBaa/k7u0
e1d9adiFdheKXLI9prUxjNhCa8UFRec+/Nvj3ptMbxf9KZpObfQ2JTdNivP2tEpHemFw8+LOLU1B
AhiDSzedYQAg+/1mprkl1njOWdYhXncejNJQ7wIFIXUMGmu7jmsDZRGJYrbUz9QoHxat+2xroIZu
D0uaSYDfWMwk2Gxotq9XcKIstDgVZkow8OjQxPo/VXJelNzX2ncAJv2qoWK6V3qUOSmd0KwbeEwS
W5uNGLZ6WGQeTkpTRtu/1PWDVkX+MH3eGZ14lmy34aWdzbMlXVFlb1PsLOXnluTwsxnUsZ/kMEAF
yZvyoDp/Qw1vc6zdNiwdHxge8XaxeFVsZtVbEzV1VmbVa1+AQHnzK+TUzrBzUIut/NvogEibUIOC
cduCkhYQCFFY9FSELIQzh8CGh9E7rBEKlzuZOmmAB00CnhAMKGPaRJWKBrWyMCjfGR8cKAjc00RJ
2k0+z5p2Gl094PHkDxRFncGklyAIs2er+FaAMr49r9KXmkOzHOlCoAmaK+LuRcBJ1cKe05Aha5Dp
198j+9TUx3EIyr8S9bWlXcJeZ99DVKWwnlbjYS8TKwOPwo5HcQVmbpRGfnu6FEnuWrMoG9VmMGT/
mMvsm3TRldPd9LNITxP8htO9Nj/M3vedoUtXmy4cgeghu73ttlbdGA2gmPKO7o4+zjxXXxM04QAJ
KOZdNainvjiDmxFoSjZ60Jsvat/461L7gnxlj7FJFoCBqAnyT3qnQeteL0TpGblV5wIkkpWun7co
eFfeh6SHU83LsumY5mjjTZRlaKPJvu5MhTg9f3P8C+Ob0zXr67ZVakqh0F0d4lb7aBpfx+iJ4vP9
mppvuqHx4yI6Vj/jPSoH6camIQFFUtDktB9eD5vrVVT1AwVzmGV69zlxkQd5O++1yskmV1SWUeQj
u8tr8tpKWSWtjZoO4bEdH6OkfNDrgZE1H5tY5+Dpv62t9pdiFP/cnleZh12a3UTLsFsp/K+Y1c89
FcOoLo5KWPqh0zz3y7CzlWXnG9U0PBnybgHeuB7jYhtK3a/MZFb/hFCugtrSSXbiv+zQpreBJlSx
Z/XtLaEz8zhWuGnjGVFQGV85asyqPGTpcYGhPav2JBBkujH0xAM5BoUrGtk2YVLVm+p/aua11QRJ
9y1qIKxoOnS6Xry7IVdOdcyLtznCau53S3LX6Lyu+vXo1u63OlZ3HvLSKabEDdodpg6yStdTPChq
biox62mYra9onzIDqJyzB4yRvjvoC0DyB/Af0XFzNZqWtNaRIGRPJBS574c+89XMAbA0Hsb0CMrd
rIOkRHp755CVDg+Au+gzpjK2pW9B3MUq4h7u1WJ0BUeINduHKdxxU+noABgj4Ez7GlY2o9O1Xs+N
eqAeliTVo1siIp4ZkPx7oZre96ven3h4GY9LzX9V7ldjauDa50n84fbelPXQkaKkeiDy21TmRGS6
OPn6dkw9hSfV07i8i7JDm0zI6TWoUtw5zrFaj5ZiPMND1azdISrjr7p5F5rPCmy+lSDI7aO7298j
m/zLz9l4OoS7VkslHBYsJ70bQNmv86dS2fMtWSCkIxRsKQhhwKybQL/2SjlNDadM0TlHx3td5vax
ckDt2TRqdtEbR2/8pvqD/nLRh/ofq5vwm+d2vmSQQz7Vzs9CHwMXcMH62ZkNvyjWgAgZ3J5L2aEC
NImMG0wAHCubs3TpZrePdKjXvewTzdknlMDcJg4Gd+cWJ10ziFqArP5CsG3WLEq6MHIX4oFi/owV
+IEg8ev1vUSH1ApZZXCrMLBx/b121Ih8Wz/2lD+rLn+2hh9kkk7R+uP2lMmOKrRO/2NEfMTFblia
omkGUaU2nS5Ymp8q9FDmu7U4lFO7EwGkPnhhajNrZZclg5pWiPBOxheNHujCHo5za947OToDqnnv
hvMxSXfjqtQrLuxuDki41dF0Am31FHXh9548rJXM31dbeVxV4vjt6ZQeXP8j9+hAuET9/3o+W/qx
nEgIwoz90Yxf1DlQ7XdlcXLHt2X0zYU83l2fHSdGDPg5Uv+KyPRV3PPnfO9hL/UenoXALH99yGbH
W7WnT6YontdJGmj6J93O/Ho93x6ucMHt/ZEtQB8bbxqL5/X1aL0MUFI04j1aFB1oeyCVae94jXT1
LkxsVm9Zx8VWRrwm6uI3rW0dnLY7xY75XegZ3x6NdMouTG1OqLCpzGkUo0m6n2oNADH+Ue81Lsht
0OkPjRmNjdvmYqsGra0K+FOrloGr/GjdyudM/5OB/NfIZu1zry/qgf325K4vgupcHZ/HZa87Qho5
7P8a2QT3qVgWM0Gi5IkqKxpp51r5qFG+XpFZqqKvfzIg6LF4tJFh2eL3dXVcAC/gBK0GZqz9VDum
32Y7niZdGhcqFMGGAkBNOPtFKByTYhpjcUGB+n7yaVIa79y5Ck/oLnn/n6bEp1yYmqpc08KKuQvL
z+VQHKbmZQEyf3vSxPf+tjkprgOhscFxbTuCljYph9CYQJi0zqdpdX8ou+2y0nSGJwq9v+hW6eO4
HkjhxLZZdGhXFE5ES2Q8vtHM4rFEsyLqh1NS9O96tinNgc9KnZHJPNrIg4OmiA+ZET1NdriTyZGu
4cX3bNYQIPQYxjagjU5UV6YX6KHq7PPteZVEJMrpBu915NNI9m2CXluOjHPAT8phuJtVNz1D9Fgd
4txZ/EndY3KUNXZdmdsEwFr3qjGaWcaink5lS7iY/tZW9ZOrTl+E3kOc32fOvdKhulIUR8gtD4m2
E0+EiY0n0XBABwtdSTaAmM0qK3No2uWCrn2VIs4J4bulDEGrrke0Gd+l80s8//tz5crgZhkzO1YX
uKoAtEHXDT7DWY5mWLo7ViQR7MrKZhd26KyYpcmwluon5Pz1SUOTlBJDvYfalGW7riwJl7rY79wz
hrSnNgalxPvYfqmT6TAYz+tdZr2DMu9gVmjqPPfAb4dxJwj8X0wDXxIvV3iYN2sHB5erZh0su4n9
IeN0jmqabXhXnjMtObrwGsB9/uwu72dbf1M0e2hfyX5k4DatZiAgvd962so5BVWcwa2/jsUh6x8y
gG5K/v72hpRcLKnfgwsH4QuvlLE5t906B0vtUjRLfkKH0r6E5mNuIXm9Punc9gr7x21zv2Civ22H
/9ozN3c8aJGjVh3pmY2L01Tex0/ZXfwy5Idhequ2mY8avEOeWv+40C+o0XoE7L77rllvwzworUM0
+fV81N4qZ22vzU0S8UEZsFFFSU4kEq7dbAbdiiTdwnvL/Em2vHJ3Ri7dMLRpUGnQkVH5TT03HVjr
WKSBZu0xnj4ncFDHh8j6CVJ5B5Yu6zxnLFxdQe/QVeVt/LbWIxIGCW9HTQOC9mUqDpr5We9Xf2nh
kSs+Qt1yyE3nya2iYLRP5fw2tk5NOxwUbtu2/bonUCP/IIs2aUHfRMVl80EJHxrPHh8EuxAio3Z9
yN7QeXqK9NehfJ/nj43jUSI8wKqYmJ/0Qz28ruZdDMG5V/yB7Be1A2Q4WAmPRk6xUBfxxFHjbF0S
2nNmYLGW9dXbS/hJt9SFgc2hs7aGVnoznhR2nwd3OU/NfG+4D1bzT2u6X2fjc05DxO1tJQ0VFyY3
u1hL8YN6xGSZfzKThygdqS8Zh9tGZGU6tgZaVw5lB2r84isuZo4QVWlpAc68rJFGyUmcHjPPc066
ioKO6vX9CVjQ6kfqTC3UVMLzqCXjzrkjnVxoEWGqosQPnc31NxT21EzkU4lX9TfjC1505JlYqgCE
jDVwnZfbQ5Ye3uwjSi0Iyv5GOzaqRhgViM880cH8NrOGA4o7fjfdWWP5kL2b1X7YWUhpFLowuNko
oVrFrTGTHRn750hIC2h77i+dQJHQp0mGDN42UZoltWZlLkKBggM2zb8VQ6B1Qfm3nR3Dsg7QANsZ
ktygBQid1BIQyk3ET+uUd4no5HUshGRr8ymd16OZ5seoUILUOpjqMTb3MAGyjClC8zo5WTo+aQTa
7PKmT+MhjWLkgwRzeFNoSeDMtX0Y9Dw8FwO8X/1qrFBtO+fW8tI73Vna94sXJTv+Kt00YNShjwWq
y/myub44at5RhWK+OVXts1apR834OVrTqWhf2uFVC5/ifOeSLXMiKPrFS4zUAozf13tkCr3enOEP
fYLl24+bn7r99fa2kFVAYWj4PxYgd7m20C/q0LodnQz16Kdm+U2fjvOjOoxfy2q8n/u3OoWb+XNU
forodFhVMOD2zs6U3s3oGCUrDgCc7MnmE8ymIxYJWV+7r39kY1n7zqKd6IQJlH5+mzs5upsHK6bV
N7rrIv1BL/W7nVkQsWZ7lwG6SnM6omvkwzc+tqT5XEcdKVNFiz+XiA8CbjmGqxIUtn6nt2qgwiVh
lbCcQoAzw4Fw275sY12a3ywzsidMgEusgIoFCpua7s/G179rsFVQH1Dbg+GkO0eA7Jy5NCk+6eIE
0NLUauZaRN/hW5k4B1Ewi3bxktKBsXOBcCFcBUb32kpS9pW6aCHooTX3e5U21vjYTn8Z0ataPRVW
c6KUtPP2lW5Tg/5S0a4ACf8W1JhlXmbFnco2dTrOkr/62aNE91dShHD+rgFPjHBaX4pxCm4vomyv
im4qAYSmNW1r14lHvVkcuj6izBZkj4m594yQPbmhAhNUVty+1G3WbJy0BS1cokHtPRtK6hfJ52Fu
/N16sfD27W64tLM9mWO9j5WIpGlpzoe8D5PAyA1uWPqwHhdCMRfPbK/6JjufL23q157SrzRvuTW5
rTU7uc3n+btbvQ5Io09+PnZ/sFKcI4gn0O7Ec34TcOD6NdQppdg0VD+VsPHtvZ4L2ebigsw/RD3o
UtwMxpvnVnFW0pvrh7R7VtDlTvpuJ2bIJMQB5YHgALmgIdy0CRqpitCdl/Oo7JNev0tCdzksSdUf
Sm9U0MM0tDsQdHAKlIkXGGM+HJyphyPXaixfd9v6NR/RzPHcQxWFYUD/lzhWl/Y4V60bhOhpBl4e
7WmTyiaGw5PLA19NpX4zMdlgxGmiojFGR20AIaDr+va4B0KTbUROEzYIbeZ0tW3cNxlCQE5xkj/l
pEm18WdZ7XV7y5yVtxjbnJYd/GdzXMxdV5uxipwED+xA4QZZdFHQ2c/EUoFa2uXMlU7bhb3NUpsl
rxCXdzQgzJe2ME9jNQW7CT3ZoLi/wS5JVh6GmM2uiK3RKnWnQ1JCt/0lY79rlIHV+eip7Wmo0juz
q+7+fci8NLlZKWtUugqpQcjfo28k9w4q7Ma3LUgvF5cmNh7nqTShtOGU05kyOme7nQASq/H06DVN
dC65n0On3K/nWqWBTklqntAG7lLEufaCUp261yAt883Lz9m8CvI1VwbHYsQxd3aBcpv+oCorSlBw
EHg0Tv7GVQcHaZgXIyo01vio6y/aACmb8un2rMoOIngIQM5RNEWERIzy4vKQxVbbhpqY1MoLxnLy
U3AamofU9c5hLrs/gLWB7JQ+b54Wm9UbWqNextJETgPFkXVez6b6mlqvcWk9hHF1aBfnGGd77yqp
zxBYaYfnpIXOZDM8IMKKAs0qwheQi6iT9VKVU5DkJoJmH6dxPRrLl8LJAgeFgiqeDqEHbu72BMtO
YA8wq0fOELbFLR0BgXsMtTUU44bJSCS+aXks06Cf3YfFKY/KrlicZPfb0LQJsSYXZWB3E2JWc6oq
fUYUuFVEb+WjUx9G8+2yZoENX9DeASkZH2QZ9P8B2YWrbdvAH5YDDfs56xrrT3r2pZz/ab/V1Zt1
r0ghs+MI5IVGssoGqrBx1DJzKGjZCGWUj2b4lNnW26XrPlkD1G+69u32osleqhzFYIeE1N/vLF6Z
l7jOKKx1TqH766jVh7pDbSprU49Cnfcx94rxYcqdPqhA4SJXbU7nDLDj+faHSLYnNCvAeIFQiYvB
ZtRNrbWqNiBooLRNMNb/rMPB5f427LXESXYnaH2SrILyidT65g3Ro2tUznNdPLUm+aOp9zv3vrk3
vEBb4ab+UWZ/cAEGIopGKQFO1GA24aBOk2JOhPZEanMJVT8odXLQPNH5sEf3JdsOLol6IczmEOI2
U4j4yeSUo5U/VeFRUdNTluqlb9nxaao8FBSbgiyZvuc/Ivhv7t2/aK1ILoBEAYR97a16qcSRGyI0
4GhT+gYVva9aSO9m6IWx5095Bft/nRWnEMzwmyFa67PuzuWnOStjGKen9VgbGq+4274kuXrQEyHo
X8CPCqmp628yJ0Tb3BABkzIai9Na5EOQxOxTZ9T36vWyzcqF6ldMoFa7hVG0GQJTsAEgzrP+sNvl
YYS//sCr4Dwqe5VnGUCF0CoEhyyAIZ65GVatGYk2JiVqKW07vRljJzyGAMTB/sTR0dK15K4qK/eY
UPILFm2iqEvwPM6T4IGa2u6oTWi4xLk6Pc5rOZ/UbpfvXToboARp/PQE/4j4/eKM7Y2yQKW9LSiv
VNU5q2rjbJWxd8oqOz+ulpm8M8OwvL+92rLIAdBKAGYAJ/72du7g1V970FDA8IY3kWO8W5a/Wlut
fDXc47OX3IRsjjhI8wAkC/aJ6/FpeYLSRImz1+2DZb/k1d4WlowF5TqQlr9UKLlDXBsojcjt14gl
rq33Y/JegXVE04LGvLs9ZZJ1cshe2SYMh1TdtlCnPqFhM9MW1inmmHHf5O7qW7PiL3p/38z/3DYm
mTQI9rjsUHaCkEDduK1WFl5kxxq7sXyb9s9FuaevKjOAmgEvNM4/Iu1m0uauzHItZTRdVbvHzNAU
v+9653x7GJKg4hhwBP5S3IFpfuPbCyu/QKdWPA1d5hvzGmjzJ5JHO6FLOhbKodSI4J6hHHjtAPSL
0dZW0p/tmZSfWsqFR1LD+o4VmZshYE6uiRIUbYCbQ7Ar5qGiBlXRmhd+88J3Yeycpsy9i/I/0GOk
tEvmhwsajKzbLiBoShOjWVE0UerGeWzNrvOd2CzuEjMyjrcXSDIoymqYEMBOkmmbZ0rTunNcKh6S
N0p+oH8VFhMDzjuYTG7bkV21qWCAxCXrKniKN/5mFWXtwFFQPIkcyXvF/DzYf7frU2mp/qQ8usEK
e27/TukPO3bFY3Zz1NJ7JHTOBb6ey8u1b8RzKA4wA3WYqr9b4uxoju+9cnqcNHor5+g5rLXAVZ8d
W9mxLJtZoZ9FnR49H3g5rg1HgxeSbscpxduiN+Epqr7O8Evpn26PULLFuPlBogsAGH3ybViKOnB3
9ZCUT7n+s5meaRnT4n/fUogJKmoeVLLWb6Kaw8pdRXWK8mlWXkvnNabov9spJtnDQPIFgzQksb/X
XOJiduPUrn4Nw6IW0e2RdUjX48LAJhRVtTq3sDmUT633DHxvRb6iaZ93U6oyMzx4EIZFxMwGlHC9
7PApja2tpeWTNj7WLtK+2d9j9FdS/XV71aVmSBSRYiMvBWbg2oyy6GrbDEOJFLdxLo5dxGj0PvD2
+pZk7QN0E/3H0K8k/MXtZHGyrFWqkbUfPN9w+yMGERdPXjjKu/FR3EaTqfFz62OaH5LTGtlPbuc9
rPCZjT9U7+O/HjZl3V+XFurZHI/Xw7ZWrV76mMR4Wb6a49fQfq/Y75I9iSzJlrqysnkTRPUwVVpJ
nSr3pgfvaGVIDdR73FGy8gVNeQBKOUyEkOgm9IK31xPHJDlNlbFaHH86M5eNqgp2Ycs6r4nt60b5
dHsCpUMjJ2uRLaU6vu1KSYtaa1KIdZ8S9RzXjZ8q77R+J9ZLfBNmTDjZOckhWdzSzlGNcZxyACRp
msthnKJgqapTBs49zOKdICvcfBPdr0xtdpvXggpsXEwt6rOdjo9J3nP+3/8v0s5sR2qs6dpXZMnz
cGrnVFVZBQUUDZxYNBSe59lX/z+bT91kGv9pNa8aNQcpEd5T7NgRK9bige5J+WvY5Kdgi9FfbLFb
JsXoLw6Er+VyM7ZALu3xBf604sGyTLcx5p1Cx+Ttxdoa3WK3h/Usq5KFqdLY+x+nqngbmw9596U2
31bJZ98pN2ZzLa8B9xzwVgJdxwE1cj02DoVfTwo4xLl5jmXVrSX6RBHamnVtN4Whqwt+fU+1AkpS
lb3BKby2NS+NL84DL4dMUUvWUkVLUFVcRXs2u++3Z1RfWbxLG4v9wgsimIYcG0pf7ODb2wVmtTGM
dRPcxsTWGuC8RcARQ/ZcDjqveUEq9tQEfrP3Fcm6uz2Qta0hsDTowcApRv/99UqRbNPyujOgUhN6
JM7gBaEN4xJZEvVT094l3bt82nrIbdkUv1/sfEme6rqpsFlQJoAnn2K+W8eHZupOdO928quz1Ta9
dtaAW/NqhGaLh9fiAKgREaWkOwAG1M9K8Yh0wQkSL2KPNH77B/N5YWkxNiKPni3hs/Oj0RuG0huN
h7l5CJIXNVdAq4pCyX9/tvDAo15uEPgQpC27THM1iGzJoHzVULE4KMrwPNRy9N/PtLDCgxVSD1Eo
W+xHc0qrUUsRkK6rES0M6RD3XqUZR7VX3Cb4NnVg/8foof/oG3e35/T3ewDL5BZ+vjBJNi/qTGZT
Rtw0FCh09XFIUxFuNdoL3YW3zayA8q/tLEaYjpGczipFs7SST0XwKYanRoeILAFPUbd/qdWLQgiO
Utn0AU7DPrcoYyio2EjlBpHX70efD+F5SGoduRy67a8PiC3VmllnDNjMnrQ29Iz55fZQNwwskbha
5tRo2xeUY6zK9fMv8RYQfSUoYQiimVBgG0R2+3oIia11WW0xl2qon5LGOJTN21x+7PO38dShv3Sf
jhCHTlscRMJdXV+qmBXIJ8q4+LOlO5sMxOV6BXFoNd0TnNTfVeltFmX7VrZ3m0X71VlENkZUfsTJ
WOyXMVaQyBmFsdByLektYebGxf37VcZwRLIIKC/B1rLDOPYNNZxDLCQhOpmAbTqA2UWxFZxvmRED
vXDIPPrANwgzGeVL0cHV5I+T0f3RYARkQzDu8p69thLXimp0/vx/GuT0mIDvhhn/9sZe6fqAXIkt
Z4inMhWcxeUfp6RpdRnWxuxJz9yJ49oQUD3F3VFXvxiN5gV+64VTQsNkAEZr41ytupBL84uZTEDc
RH7GwbInj+j1KTPfq8gZkxiQUsXN+p1U0r/ZfbFjY9+q1cmChjSTILQ3N3sMf7/zBM0U6R/edrCk
Lvl77Kaw/UznBOrHqv4WRDX9La8xrS7bk/57buTa1CKIGIPUkOKKUcfIZfrVIQyepig5oO7gZdGu
sDNXGbz82+2lXjt9l+NbeJjSN9t+mrJUJBMs/aXot65V8Q8sfQl1HOB9hAxcr4tRVbVcyPJM5V2W
WUFrX0XvguAl0E/mcXyRpI3Tsea56O7H3yNlRGPoYjjpLJe5PmEtCvrwoJS0A/qThFin1SR3ZmdB
29DRMWRZ6e72PG4YXoIprVrLDTvAcCaSZ6dg2KXKt9E4Gsn7EITFbWNrV/nFKJc4pzgFRNFk4GD6
wnYN/SUwAnfKc5gEDrcNrTsClXq4eKRCJrgI+SzaXS157NPzxPt3aH9kQftUho/Nt0K6V7VvkobU
p7+XETXrYSbbwqmseVSqFLxcSb9Ckr3wA2plxaVWgncYsy90lETNYx7+uD3CVROkWrl4KCSwT6/d
qTzDcKNNanrWjLu4fZKHg1y9v21idWtQMxCdEiTEl4GlGcuBGlQa1w+MB+GjNvyo6SrLT1r1nbK1
d9vY6ngujC0OwDzW9uwL5IYxBm7rIwYQesOWHO66EToIYCUxkIFfTJruQ05ndxixwhdBSmJKH5u6
39p74nn7m+eA1fYfK4u9BzeyEsUqcBALIbmo23X+SdPPg/G5t75o1q5qbY8O+iR9J6Qub8+iGMBv
plGdhGgJBANtEte7QiuQkpN8lixSuvEYzJruTnat7JSshoKpsrWtCvsKHhznT0KXOPXnSVtsdYiX
2yHKbaJmfd5BfKT0LvRm3c7QHgfkPrkXPNSDHOM5CUg4JCTLt5R1V7fpxReIRb8IXxT6qQOp4wtk
bzD+qpPAjfNjek+O3oq33PT6/P4a7WIDOWY4cMf7vIJm+qvC1zF5L/n0L8Ufb6/j2uVDkxIUqADM
iWWWp8EyqBK2cXY2PoXVXWHtGuuvPJreGsEbtW33aiUdbhv8Wahb7hwoQFhMQJCiQfd6FkfVoKUy
DakzOLV+3wxa5raakJXr+4HO4ySjldScDwTf0V03FeEePKl0ctqmezMkpeYpRV/eD60vfSgc/2tu
ZR0pXpIJRoVOSQ7U2c1pStkLHY6jmXf2fRLWEFzro/NoK5HzQEE8uLs9prXFguFZJE8s3uTLkkYa
FFJDMTo9S3ZzsDRwlm3ktXKyr+3/3oUFrT6sjz9BdMSfwiVc7MHeiIbEhLflbDSjq9awDlWuJG+s
0eqrigZCQYMOGw1VgWsrso6mXCDgLHOg+t48TMGutPvPej5HnlMMX+OkSw9KnXq6nkH00E/72xO6
/gEU+mlTAkSMvMT1B0S6WTbVILH96x19xfNDmx1S/THUnu2/ktztP9+2txbDClzBP+YWjjQe0wjQ
AaeNnOX3On1RfLSE1HJvZvGubTdaJ8Xk/XYAYORQgCnKUPwtjI0trG6OBXBFk7w5P0jf0mZ8iu07
w47fTJn/11hska2vDg/cMVk2Sj3c5dezOUFs1jdhn52TrN0F1YMQCXTAKeU7KUz+4HqFqEqQNdIV
JP98uVxs0LpL1ElJAGoUVX2opHIvF859UW5dB+tD+mVmsUGsmadIFnfCDOiuIjz2tDpRaNmp/nwf
zfaWXOFKqplqs8A3UFC0RHLveg7l0IdxwgJSphYfx/YUQ6NQ5/VJDwBVyF6dF0fSfGH1qW22RFDW
rp1Ly4trR01DEqdmkZ37YNcY6U7OdkYwHttGumfboS/3fPswrMUutPaqJGq5a9WlrKqSSrFa6eB7
lOY5N1E6jR6jYouIZ239Lo0sptMcyUtZPtsktU4h/HRxXOyGznOSY5f9d3gCS4dn1sFZAodZQqoU
sy70LjTADJiZ7vXKlHuzBAkDZI9bw1qdOxOav59kDL91RVtzo1hdP7Attd58iJV52hWyfafmxlbw
t3bngLUR6FHCP2g6r/djocE4PJU+OAG7dKVu3HXhR5nO3KTc8MVr249Nz1jYC3itxfaLE7mnsR9k
T2QcpDnZDf07WXerF9vP93bXf7i9+VaHdWFtca5DmLAglQNKQnQ+7udIAxzaWd5YWuFBt4hxb5tb
GRzzp5BlBtCMxtDCnBkPRh7r+OIGKa1pRmbgbygK1PY+r56yZONgrYyNDAllYEqAvPOXPZNO0RXl
0ImDXJ2m5gwGPjSh57Y3FmxlD5L24takTPvzFF/vjATgUZBTnDrLIMAN26u6e2NTvnvl/IJAxRsS
gjCipRiyNhnz5CRsP7KfYaDvpfGLCZdyZ34BS7CxSCuYSJEfAXyKAhQGlxmSTqpoDqqT/JypJHO1
D7ZdHLJOx/Fbxdlp9LPW/JDA9MrksAPd/pHI+jE8+qQyQuVBy6et71l5d9E8RQmEbjoheLgIwtp8
anMdoCV5qH04hq5tU1iV6kfB7RwGb/XU05xd138KHEhFU+X19p792T+1CCAwT6WacjxwakO/XmBd
aqcxaIA45El0LP37YbirpIc6lEj19c84nkPQTLz+Gq8eO9kz8pdBrqAxexxNeiIeDOnVtw5dchy6
p5wq96Dc99przpNJUh8i9Zi1d/ZWY9tKTxjdGKLIAIITEtSlDGWdyVIXzk1+rqxdGpGTMYNT6uge
KLHQs75nhlsG015SZmRMe5ev6mU0Jp6S4VEI9TWzdSQYfjM0W/G0mKvf5hL9ByD/OtpsSzi1PJo9
ETWwBUktgv1InHQs9ardShev+BnyMyJex8lQ2xLH6SIq6hS/0Y2aJgbnfTjc9+E3K/+MtLJbaLGH
ylc9zA9jE7xxvsb1a5u9hlH/vlNrF/eKmOCpr/2NKG3FFYl8EZBm6mxg9hbfM7BEFqAHQdiVeG3a
/ehm9TjH1ruh3LoS10zB9wielhSZYPW8HnrvR7NfCbKzLEp2dninGrFbjLHn5FtVjJ9qcIvFpP+f
oBPUF55iWTok3SnlQ4eeZKTau9R3PCn9W7JzzwiMJ2v83hxjgyfL1B9srX0f+s0u9E+t1h8CMjRM
NQVNCYm+t7eP69r4fyJWyc4J8NNiqmPJNutyhuBnrj8p/gF9CrP8PG7hBlecPgcLXDSRKbjVZT5m
okmOLDI9viQC7bl0qRq6/rvbI1m1gQOGhlazaXPQrlfSrEFbQNVIzkf9YMznLMigTt7wrWuzJUCx
/9hY+LZJTjO/qrFBssLVCdfi5MAudqNpC2m/cvJtAIhc/dQOqeAt1oUj0JdmSK0+Kp70CEZfmKBv
z9faob+0IH6/OPS+A3gjy7AwzSd5pHTnHOjl02QXcApKCn9gjOIdWQgyKzCoXBuzcoJEqxOF0C8S
dXLXRKHZkD/I1rtmy5mvPGBx5RBlirII1fLFGhVqHthzDq4iT5s3lt68dwL5KTVJwtmx+UFB3RIo
OMibbPxxe4wrm+PKsNigFxOK2m6ZRiVHSQ3GXaOrJHkaBEYMV5frDQe5NkaiDQiIkd4VWNJrU4E+
o0Ldw7swc7XPyp0zfC/fQEKmvGhy46Wmerg9tBXcIq0UvwwuA6o6TsgiC6VLtdXOdTfOpy5RJG9C
xcVLDPJejVNBrDSH2X1Q25MblQVkvdDcnqJeNjy7tYZkJzk53Pz89G0OIu0Ew86WSNHaO/jqOxfv
Dg02CBRfYISwM+0cOi9hFb2NfWev+Q8RXN9k7uIs2HXj5NrGf4+fYQ8m3gKoymZewhUSsJSJGnKJ
Gkm+bxW0x5S/bZnkuilteDpVuLLFTSJoJrkabeghQBJfL7+f55VVqlxaMGAfxmpvx607GvYO9oaT
1jxo2UMApzAZYa+x8yMKAIp1yKtveXRqfWcnl0fH9IqRDA/0OlPrxk75Seu28E0rGHX2zL9f+Rtd
QDs1QeoXMB022b5vPvOodafpTa91BwnWDrAzf4XD/Cmv75r+SeuSjYttxb0BA0J5B5gd5DPLgp46
l1IVJuBBU9GY+Wz6UJ+jX4ruceBrO+AG/6O9xc5LyyGR5oE1aaOzn6quhgpG4NyVbeb2pH6lPzJH
lRRuH7IHPx8lF84mkkIEHSwmF84EV7JfJK1xTaA4EuxwkvqhC5oND/5TuPm3TfezgUZg8LkFrzdd
iRfLjQkWQmMg598ngChjBM619r6WzF1JN7OWn6b8pY7rUzrIh8i3PLuaX7LJv/OVd9l8Ri8Mlpb4
TVscCucQaPbH215qzQELPSmuTcH8syzU2WYVWHWk46T6nuqchCquarWHUp325qxNG8jENR/M1Ivp
J6yjNHg9H2FpdWoB0dc5KYq9nmpwvnLYs9dMC95WSME0jfo65+bp9hhXohyx5gBHBDUM63BttW1z
uvpAbtCA90GycmRGTtb86baN1XkEaCzQkGCWlg/aQq7A9ldEa1b8tW1NgTQT9AzRFrfYmh2CTjpu
RZUQdtDrsfhZUP8fq4Ua35eI/8hagGbZwQy2nuhrvuDS0MJfSmqj5YFJ2NaECLFVwYfRfoZ7r9fb
41j7e60JjrdnUERny7NCMyoibCQEAEYt9galzaJvf6Iy/Jcx0B9z/VHuvdK27jPkwP7AFswT9NIJ
kaMlf04hD33QKsDk7EiHdGro9gUUDaXz1CbRCYrXLQKV1TuWov6/BhdbsPbbdMpMcC6oW8/SIQ31
F0X+G66xXdF5iP2i/bLzOebQo9we6RqaATU1iv0IZZGlWr6goG0xmlgHoVVbTnDqJYEkaqoZ6cNO
JzlrS8fc9NOHPKmCB9Osxn1s98+hEqCIU6nGo0KjxYZXXDuOiCLoos0GXpxlrqWx+tCp0gF4UQMs
zflhIzQVbEV7qzNOslvkAfgLCO/1Qalay+w7TaG0qw9PA6TSxWjtjD67VwKTv9ujGjm7RtLvje45
aefDn0y7qC8AWcPR6Yu3SD5ruTUOFsF7kMLe66v9rpqidC+jleLqQ9V7eKXW05Pc38XdaAMTHXOv
NXmB9V0pnYWG8MZWWJ138OCkAUxIt5fPIzkbizQyRIG/S90kthBY+pJ0W4w4a8eYlUVknd0OYfPi
KWE7edMVg6BbaKrdTKFxL8el4/pRFx+rLntqso0Ycs0geQj2kSCw4JK9XmjHhDul70EXN7H5mA2f
FfmexJg+1/dmlNzdXlbx8UsfdWlrsalmx/THWWBTm1CQ+6u+tA8m3dq4r1b3riVTeoZTBQbhZadi
odvpEDic2dipygN9afE+DG3/QNsvbPzTMJ4MuZv22qjkezOdHcXNc78+T3ZmHm8PeO0WEChSuMbI
PbOe15OrFfVk9ikQL30uYSARYlwBPD2HPkhGL9XCFroz58MQtf2Gk1i754jQaEAFc2/xQLg2nAcV
emE+M91rP2pynY7+2HTxzv7vysfcNbDKCGZxRSg7X9tB/qcZdZ8B9u1M/GHryYkUa7Vrp2Drkb06
JBpP0VeCEJVH1bWpqefx1pRcOoYWuUbdPiaohIbJD57kG95n7aSTM6P/SXCe4vWvLeml7g9Nx/7J
6nf0gLgR1LFqNv2BP4ENVIPzhJ1BOvDaCm0YTV71VFoKAuhHIvmXVgut0+wE/sZ1vTZzhG+kG9Wf
WInFEVeL0AkMmzJLLNx55VrF05h+M8IN8PzqtF2YWZzuac57NPLo4qeOo0Y/gsFwnS2Y8epQRKKW
vLmQD1sszVhoSfsTWIK8YuiXO92+syArDrOvtw/u6lh+2Vk+5ahz5LWdc/1FTS3ESEKIAstkwzus
uUNe01SNBAGUsewSxzGVCRcJ7lDR6LvMdj6b7fY41ufrlwnx+8WbbZikXGpz0DGlf8x9e6erb8Fe
y3+A7iNm/2VmsZdtQrNarRlJ6t/lykvn3NX+6+2RbE3WwpWOdd0VASDcsxLarlRVXiBbG05zfdF/
jWKxufw07CS9EqRAilV4UR3ubPC5MGb9iYNxCG64cpFKomJ2vSrAAp3A8jHU6clBU79qSXmn2D9u
T9ja0lPupGcfRgUyEmJCL5a+MMM8SAYABRxHx/rSGJIbjuVujNuNbSymZXmrixZm3qUOELalu4zM
cvJnhwZ9k8gwfY76r4pDcS3zQumvegz2yvifQxYAeuAJgJ3wh9DlemRVQq3XGjicyWjeWdPb2W5c
GbW5Sk3uhvrzf51GmmngM/tJGUFeZ7FWyVjRpJdTam1y2NN/TMW5HL4ENN7eNvP7JMLaQ6QNdBQq
yt+UwOTCyhynpnY86IfIlJHNzg51X3L3TJ4VmB7OHRGL6XTb6kqoJMiCIDmA4QO53GU3saEN05CF
ZK4hDomjo6H90AY/dkFteBLNj4meuGNUeMk8neUtgb3fjxu2Sddx4CDOoQflehmjVCZ3klIN4N67
KzVIeoYRIPzW9vz9HFybWbhAvYha3S5pDIS92I0zxFJJWynvTPtwey6Fj7s+Btd2Fj7QNColn2kp
OdtDtk8qcGXD46C13jh9GOQtWvj1uaOgB94F1a6ljI1SzXEsDSHBUP4mTd8oTUtP13/uNBcDQmIb
fKV4Bi7c4STXc2krAXdHLL/TKse12+pRHbayfOtD+deMuYhOql7yM1nGjMm7Km0eS+XZtL7fXpu1
PYC7hclUB3BC9Hi91TrTkocQRqyzHJ/kr80Xpwvo2H/934ws5qttBr1PNYxkWu+awzslg5FPT7zN
Qt2arzBpzifjTy0Gzubr0VQMp+xFE+EgtnJyN4Ie6F8Hxbi3JPr9MtVLs2zjblybQYB+PMhVMB6/
sQ0ptWmNs+CqtGLZ5ZYv7eAQ9fEOKtXbs7i2HS4NLY6RZg7qoGYNuaUm9RIeo9F3ihIbo1k1Ql3Y
gh+fqHgpJu0YM11ywogaQo+fvbbqcTNUXbGB1BIJFJv/C7zd9So1GgIvciNDEafHlELuQQe5GY+k
29O1si4KxXRBHyhzBS8JMGvUuOm9BB6WD9KzORY7u7HB8X3ebCwV4cLCvWFIaNYADKGZe7Hp/N7u
cskCRNV2oxgO5aCNOGLFgQo8E92rvCdhL1icHyhq6ngowdUBs0xo4Cb28tLosXKCQ7PFarm2OP/a
ElN3vTjjZCZ9LLM4eersh3jf6vo2Jeq6EaE+IwqE0MlcGwnSUOn9ksCoMa32DFttepDqXiZx1wcb
l8+qKTw1KBVSOODhr03FOS0Bap/mghWkbbMdEXhUbz0m1oyAlaaZXxSBaL29NhLRp6S1Ocw4QfTc
VhA2t60LB9p/fhdTT4FvTDDwIFyzTGS3VqxPiaD5gUxFp1iX3tvdj9uHZnUgZCtgsUK/hRf49UCS
WJLlUsNEVM6ehI5JJig+jQ1PtnY0DZGC4noGTbmsacS5kvkpKR+eE8gTRxposmekb6w42pixtYMD
KRdIIs6P4Kq6Ho7VN5WeJmp+doJ3tPY1cAMI7hmZtmXYcfe3525tVGJIRPwskLN0OKnF68WqHeiE
ovwu1mOPraYgrR3OW4DelWGpoi2GfCvDAv58PSyavOEGL2l5mFPkf7s7JT/NcnTKUoPu/43cxcqo
rmwtdoQ8mbYUStga7vUp2rWy18BJvrVQa1ZwcGRZcdjwKC5GVKuNVMBBDhC1zQO3koLIbatvM3H5
zpIzf2OlViCGkJZdmFsMap7iMLEETl7+0oQILDTvmqw+6OSX2vqoVx+M8Tv1Q21ygUjYAe3KUKg1
w9mhJsYJ2cnTSdqagZWTd/VJi0AsC4o4i8FknMP+Ae6reXgTbpUrVy4qTMAES4WPy2RZuZjTWnNm
W/QlTJmbBO+U+uX2CVgfwy8Di5uwSBGSCYUBC9UK6LTz+u3gHP43G2KQF4/3iubgqZFoOejs933w
Mti+22Qb/mmlgVDsj18DEQO9MKJ0eh/TqMhMGWbnwaTavof5S/A1jIE30kfyRisDiJ9MpEDmNClg
J5eVQ6S3yV07Oqkbh6rhdahLvrs9+K0VXByTIAtsKxETbNvv8+m71P/9v/37i3MRye2k+0hLnEn+
7x2jeeiQLPoDE2QLCJcIMuVl/r0HKBFIiSCRo16lhvdjs3WSVifpwsJiknotyi1/gjWw6Gqa/WUk
IY63x7C6zwnDQEmK+HUZvmhz0AWmNENiGX+Nxns5/wIb120T4iMXQSVSSb9MLAYxaSMynTUmuhJC
qtLr1IP8fiKdc9vM2lyRw6Ghk0SH8xutiy43fVx1omOj+yq3X5rNXty1qbowsKR1mfxuUOSIKNzR
y6M0dI+ZKT/GQfLj9ji2zCyfFGYSxAP6tWe9t9zWelRCydtKgm7Mla5eO4Vp0DVpnFWGgj6uYn9Q
7e+3B7G25lDXidYjVajvLE5f3neG3Iu5ygf1BIPZqyk9lRZdY+28hZ1dHQv1YxCPdBb+ppOh5LoV
hjJjacqPI+IlhbHFuS3uq+UGFm27/1hYrIhUGs4omF3P/lz9yKFadOk9KKrmg6V/GpPH2Qq3LG6N
abE+ddbPnaWKMaXoZKcvabd1LYhv/n1MmuDx0cnqO4tD2WWxUmmDJdrr0n5XK+Gro9a7OWkQ7DU9
5ITgYdnFs/EJwag72f+DPBrtB6CpASOjI7cEl+RTOU8jvYyEfeXg+mF4X/X6vZV/nAf9WMuU+W/v
x/UJ/WVvcQtCzk7obnIL9sZLXL72/fPtf3/10Apyfx7NyOItoQxGB3UsyQB4c6WDAZ/oJD+kmzI3
4tD8tmbi4Qfxk1DSWewKLSDgL6yAhqAp/rtKZ3emWcxsTqmq77aSaSvCojpk3eBOaRQjNbhMGitJ
FwxtxGNzSHu6ivQpAG8YzKfZnnpPMSTfk+m5em+3NDaEWhEf4qZ6LuP4c29LrQf2n57DIAjQA4id
UwK2h5asErIepxu33hCrk8+L2BZfzEWziDfHtNCtOsu5hwMfrQNRgzfccYsz4JYVEAfLXh6YpnUp
CLFSdX9P5UtfP3X1H1zGNPfCvEzyDfjtwtHoeVHEdljnZ9/2n2g2i+C9kkNIHraAa6vu2SFyBj1L
M8zyMQlStZqlnNh80OuDMkZuHioAiv096N3bB2MljamKd5DoaOd5vLwI5LilFaFlG1ktQNngYA87
2/8uTd8GOz5R0Z2srYrD2lG/tLjYDak9DXPZQINsy5KbOB/9TSmArTEtc1h9OdSZhAUJlEndv61g
nWrN+8pW3aY+6+0+iT/fnsW1MYnaDb1UFFP4b3FfZxmElbOen0vrVYtpE4v3tw2sbW4e4JCg4ZRN
Z1msbDrFjK0S1wLPePbZSqvaM60sPMc90iy3Ta2wHADxA26H7tL/0btdD8bSWr+VZg6SMdOOXzw3
uXwI4mgvq+dSVp5nQQ5rvGb2VjC9NkYGRz2WnBN8h+L3i5dQFRdW2YT0L1rVtC/j0HOi13je6Hlb
MUL/KU0ikE0RjCxVu6wwHkY1BL1rGan5vi6D8aCN2nhftr2/dYevxCVc4OB/REoINcfFG7WM6m6g
FQKmz8g/VGH0RgtBHantbq6Oo3XvFyOOWh4gGnlRaYK0nP4ZvJ+bP9oQULeJkrmqE1Ej8bsNrocV
93L1YWI7X8y0OfTQgDjUORXF+RwiCBNRSjWj+BRbG+5lBboJTONiDhaL2k65FRodePWkmw7IL1Qh
PAgvnQ0LtvZG0U5+eTbHdGdG+zGJ7+d5C6i5PlRQRJB7c4CWRFiF0cupz0vwnOSNOwU/1IQOTuNO
TT/dPjWr+4oc/z92Fl6NRPYE+SI13GyY/DftkGV3RjR9oB92i/Nh1RIsFrSHC2W0JZzNNmbJGErY
hTXw0gbiXkhQF6N5uD2ele5mFu7CzMKl9RWI2lJFLtGcPTr7IqRdZXfO/cOs9H8nvY4PqPbggB77
QH+Si+HQlP2hH1DeyeR5bwedJw9bdL0rARZIN8DvotUGKN/iQCEGV0zURzhQsh2dILrYpcb4YtbV
cyZ3H0d73GIXXzUI0p/LXmSol8Jtoz9UoSnR2hXQtFIYO3l2i89dMuySrSayVV9xYWlxTlCJJntd
YWmaPqjKBylOXAXJUtMmEzgdpOHDxvKu3FgAiqGuApRCamE5sjhx4rCKKZQPsTx7cpXFe6Mcwl2q
yYHXjqnvjlXS7pTQH11odfq7vA+qk15C4zuHyd9+2Y67sC7tjctndXPTqiXaW+h8XjLH2YM69oYQ
vGzye7C5bjXXrtq9vz34FZ8AbJujg5QRvEhLYiTYuvoyVuhziKfa2enTcyde2UH5HJKt39+2tTLP
P5UYyIQKZZ0lYDn3MT+W+AUj177UdXsKu2ajJWilSY8nB7VSOonJ42Dm2p3HRd/LVg64op2rOwRc
XL8n3Dch/0y8XKWAW30sko9zVrjgqj6rQ+wF47izSB4OSuHlEynnduubVhby6psWbyFg9yTZbZvW
8kT7NEfzKaUSpmcRpMnuML7PVMPNlX7Xt0913bDX5K+xWnzR8TOJHm1cxCun+OpbFm6j9WN1kgPA
DUGY6ndggS1XTqby3upK301nKTuM2TxsvBVWFx7lNYHZwHnYi0XJo7Ac2oFFqYy48cqwIdhV5Pnu
9vZaC9ZQUvplZjG2IWqc1C4ZWza8oBDlqgQVcv3DDn74su3VdKCFlnaSqs2ejPXx2eA/CaZkWnuv
N11ZhNU86/DZSpGhUlUb232aRiCPy1ZBwqJX5gdoPuu/YpSD78pulJ54jyZ7SaoCT5H82LPjpnOL
2Pc3Qo7Vnaf++rDFjJhdM/mcb2Amco6iQLWbxtc/aGHiyF0YEbNzEUENeqI1tc20d0GwDwLL7aYf
TQjW1g7/u0e8siSc2YWltkkGWmygNx+7+4rGdtO/s9MteqzVE0LIjTghUCaeuNdGkq4i+yLgP23s
e0Z34JDGzd9Oep8XX29v2NVt88vSkndBzdqZdcHBK9ZwP3fv4sjcOBLiWxdZGBIw/45lWXoKsj6O
25ixKGCfE+U+Q200s97G8gdxmQhSBVpfbw9qffroB6IpG/zHMvFjFki2hxNIlpnW7+Pc+MFzk/nH
wPHdrBuio6528cttk6u73OBZQc7M4RZbHL9CrXPWi/Cs0j8n0AeaMcjELazBSsMx2/zCysKLz6Y9
jdlo8loawrM+ekW8G/LUHXWZxpGRLkS9caW5ed8RNAx2HbpD0riIXML0MJb3TtbsYYlyByPw9Hrc
aVSoW2OXdz6P1+69peRbvccrURTfK+o9YPrpxl7MSj/2orzL90Zl6JrQzQzhN027T+VP7aNpbb0t
VtfAJIBABUZgfxZOIGpjhtKJGMquH+W8G45tp6KYNzgbhfEtQ+L3Cx/QW6PcZgWXKbUmz7CerZbo
MJg2dvEaDlUHg8p1hZqCwsCuzSCSaztxjZkqv1eq3FPyuyTvPJhfODx5ZO6Cdv/eyreC7FWXwKP/
Z/suuCNxui5GV6RZ2RAt0L6rPutW8Gj1zsaVsLotLiwsHmepRRubTl/EuXMKd9QsV43kL1HwgDBc
6trhedS3wh+x0X5zQhcWFw51yv2onARsMw2lE4QedMT1e4gwiMcCtwmdkzncxYq8m8P0r6byP9x2
DrdnFNa36xmNdTWVE4vx1mZ+p7bZqag20iirIfS/40MH+doC3aWEBIJ0pRo0t5uDtzShvml109Xj
LZjg+rYEHwiNNXnK36Q3+kgqhjnBVlF1Xh33x74wd+E038GAgSSYNnikr9/XTvc+rMNz2G3B1FZn
EyI2cjHw2FhL0g17kCxJEUjPZkobVwV/+S6v6vHv22u2BhQh70XVCCYmQf22OH0OHBJaGtMtRsbE
m6lRjJmymw0i5kD1ivKB0n+LYoR+rw8fonbeJ72MtG14ahPNpdB9mJTqro4VeCGi8xCaX29/3tok
XH7dIgwpWyg8opGvkxEBCRqbRpyPty2s3dsK6gQChm4TbizcgNZBUVtWgFuz9C5AMjaOKvIJdIef
uAR5y/SnXI93t22uXdyXNheOITHtvKCbnjkPvsa97gVJ52XlB5/pTJoft22t7mP64ADvUUKgR3wR
mPZ6WscWGipnS/uYAXzIKueuCMbPSW/AuGo+6v1eqWH7Co0vUVJsxSgrNFRAxS7MixW+cLN2EYeZ
HUwwpvcujD3JkaIM+Ovq2FfyY9u+C6RwN5oAjuqHisxyPoS9W/NwgsJxF3b1AfDJwSHEmP3Z03Np
w0WvPmTg66C/XGg2AGy8/rwkMbW6cHhPFFXqpX7o9c07xSi8LJDfNbbi1b6/hwDOh4dtY13EvC99
9aXlhS9T0obOZlWmzWyY3Yh+7nB4ytvXsXytxldNm105py5ePUjENoqv75uto///GTtgcohc4aNb
suzIagBvAG0Y504uPat6LuxcwHy8fpq9WQUJ50Cv0z7UUX+6PfbV/c/bVDAxUJ1fJtTazBj6PhiE
bLd6zoz8qKMR0hW1a9nNsaK5/La5tThGPIX/MbfYgqlCh1oklFbS4B1dUUcpfHb+BIhJeemXkYUf
naPaVGBW5WGqQXNTOY//j7Qz25EbSZr1ExHgvtySudTCklQqqbpbN4SklrjvO5/+fKED9FQyiSSk
H+iZm54pzwh6hHu4m5s1ylclf8gdxrug8b69os0NBPL7i/ABMMXqTNvlWAPKxnfUxvHi8dgYiZfI
XypKDEu8EyH2bK12j8Flu2jEizsujknLo6L9NktuTwpu6vWeaN5WgEfQ+L+FrXaxSidufGEsyoeT
ZD3YinoCpORlnIXbW7h9L74xtQotGkxRoSypPD6hOW3Kx1R9DAyG0pPSm61vpGdDAgKv9qtq2Mli
Nv2RsWkevUKPdc2zukiQxzkFV6JiR16HvkNce2O1Y2QzrvFEABRM/kAX4vJiszOnVLqenWRm8myH
D22SH9KBqzY4dcOnXm3cTpG923u6+fXe2BSu9Oaut8wKrYERm05zn6tf0JVwGYo5M4P28Q8MsXV0
Ci2iy6+b7Y0hUOI2FBA1ATSb5nM5DwNJSrXASBU6bteXO3n15gdDRBeBW9FUWnP9RV3Y1N1ICM3g
mGAieIih3tmjp/mVaV0FBCA3ZJw6GeeatM6Uk6HshHzJ6GSHzm77+8CiyWKgcZz3NmxiGWRHiLwv
35M2g3ElcgflBAPY3QIVymzv1cQ3P6ZDaEQEjrThV/n3zR43nZz1vYOXNv27us0X1y57V9eXo5YQ
om9/z60NhlubooIgqqQXe+k4oQFxV6AKhRD1p46pYfg87J54cVGt9/etkZV3QrnRtfFkMGwWVQfE
0HLADbeXsXVVvrWwyuuUMRnVLmK2dywzT+3/VYazGWluR4NIBZB/29jW94EATgjd0LAAXnS5Z7PD
azIkuaKlXHp1AafRNN+3EdxmnIbbpjY/D1P3GkyX4LJU9dJURWOYJMBm6NZMvEY9FK19gIDr/2Zk
FdNyCwajyGTzDOdzMbRuHB8zxvv/b0ZWwUwPlNGKNYu5xuHBlhTPLJ6kZu/kiM985Wjg54SAHInV
mpJ46ZPEcBYGCgaz/kQRzmuW9HPf6w+TKp/bsvoe0q68va5NzwNg9oszBwWTlTMM6iClGk85P45r
3zDpaGv3cUXTAXgWpbDbxjYPEtPQUE7RM+O+X7mDpgd128FeocgdwVK2xrOdaNVOMNl0OqhrBecO
MOq10w25VkTSlDMukDqFJ1j4Pd3sFQLmWJxvL2jzKDFLK4h3xPzRqmwySYljNDKTCQ4T2JX+2kTh
aepT10p2SNy21/SfoXULsANbZQUl6PYKPe5mmI7O+Dnd5RHaWc56+hCuax41C9P/hhVAPGp/a+wP
UVYfczM83t64LU+AxRhkC2U0GDnWr6e5zFod4iU/7BaADqbep99LU9pzuC3v1om9vxhtQNyuzGSD
pve9SXgY5+FxloiBVVj9iHrlo442FtMzL7eXtbWBXKlQGjC8BR5u5eAMcYdhLTM8UzeNV9g/EiTt
Q6k9FePzbUNbYxgs6n+WVvdRboGdHOUWeha7tD11hinWclrjudVtiMtlO/Wquenu9TAdAI86P3oz
CL1ekyUPliM/kWrTa2EA/IPz8PZXrW4TKU5iJDY5D5X2atn/KvJXejJR3v/BCUcmTvBTM7qIZPrl
PaKORY6wU8c9gk6D2T2I637swp3baus2ZmRRqPSaaL6sE2Ezs9HfUpkzUEuYgG1Uo/vyi9XVD60q
HZOewmi8pzK+5T+cCeCgUIXhRaunfWOEXWHP4LTLftHcaPigaran9JnsTv3eNblnS73cRKAinW0I
FDqN+r+L+NhnySHkxR4Ey+G2s26dQqpkDOPR61dhfLq0RGpTytKMcoimTn5iKH6QSEfYB85ZZp6q
LN1pn289YECJwBIP9lBX1+mwrjR6lXdgD+fcyV2zN9+1E7yxzmNkCBmDM/+vB2cyd27oDRpZsNpC
zwDQNqSU66e1HmXmJEVM7xgRZZ+oew7i9n3BKz63tbNmUPBcCi8vkye5Hh/NJXDjsf2D68dBkBLZ
GUb4oCC83Gh1TuJZtRjvceb6Yaytv/JE86p0uLPqvRbFpvdQ+AUryKcFLXJpCp9MS8UAh1vA8jE5
4zsL2M8wG0/2bnK8YUoI9+hwRsLDgO7HpakCKiLHQXbSt4tXu1k8aJ0PdWHR9P182083DfFUA2kJ
5QPQ+0tDqlIZEBbzBWvlCQGGD0X+s5gfJNP6/VchvBJgFamaw8m6RksbrZ1StwLvq0vyfQhgKZfb
859MYl1YWZ26Wp+i1h5KML7UlRLrOUa8Myn3WD03LskLK6tbRFu6qIoE+HYYpPcDaCtTelGlTnSp
ii4+BFa3c/dvnTMsMgeEcIeIAauvVM3jaMSVwJpbZu8i4gaj5rNpvM6Q3cjVsWxKtwwHt5b/CsfQ
BUp+f9tLNlIxA+egIs6AMed95fmlU0jDWMqcc31yq/wnLwG93KnB7NlYvQdbk8aC2mMj1+Gft541
W3eN36crE9xBtBN4phNz1iiAOMtoiFVMgCfqT6ugVtA8J5DW3d6trTOlQqXPhYzmJLD9yzPVL7U8
1GVW+kusl+d+Nis3yLUflVy/h2Gh2Yk0m9bQYWd4kgYc5lbWIF014FcFkh0u940Kv01dv/RadCiK
fmdhW59IJbxQ5aD04qyB2bWsVpUZSIVv1uWxCLoH6qpP6aB9vL1/wptXT0Immv5nZnW+VLudCkNL
Sn8cMsQ6f/b1HonU9kJggBC8gryaxJ6+Kdf0bQSPVJ+WLOQVA6bzWR5+3l7ERkQWY1n/mVg5gTV1
9hIzVuMrTBohQjE0rtMt9JWPaTw9WpN+kOrqUcrN19t2t7JkCpnA2dFzAPe1xglVBQlVZxnMu5aN
dnYqRNGqWOvdOOgKbl2b64rk5DxNqvE6ahazRpXlpUWiQVVv6fd024TC+gzxz+0ftuWnzFzBC8uP
EsM/l3teNWM0OpQifbWez5D0k8Avp1l7Kpe9Ys8W2BI+SnhERCpEWBOf/83nnZShJYnGT5XEuJ/t
+rSk91ptH63RQe7Ak+nejbFzx1C8F35wOuMUWONhLuMPoz15avNi6nswlC2XZkYQjU+WT3lwFZia
mUHOMC5Lv6iN2rUbPfQiPfh95l3elm+srA5OM45qOWj43DS1DXdOY3gqOiWuHczV6fbX3AxJxCTm
XTSk26luXO6xVpZqrCxFSQHlp1Ur3giAp4pF522UGfZ/rJS7SX2cC3CVjnUP4fPOtbd1hHmnwN3K
mDIp0mpH57Go866v2dFWOsTZeWmCQzTtpNV7RlYbakw5E5ZWU/oloB7yCXuuXciqb2/lphEezwgP
QUtE9fhyJx05aLXMmjASPfPG9ermqRh+X9accCfmEQjfQi1+lVA6Y76UhPDKr8K2dK3sqRqSH6rB
YEv2J+EP2An0szwWoYcVF8Gb09cmYW92XV2hcYZuUiF9m9XvSh4/crBub5xwsVWc4PbWmRrkPoHh
ULs0NCdyLLVph5Cbjhq3U0knqQsfbItUORkPRv7XbXMb3+nCnDjjb9ZldUFOXactfbuf3aD8qqQ0
NnblLbesoIonOhs2icoaNBhMeY1iqIxfg4QsuvYc3sVGujNctDXyg1o6bxi+j85AjPgVb9YSyBEe
PVWV30r2eXT0D1H4uerjJ5MpqKWtDmX5FQChVySN2wb5GSwBYuDdjuNvXIqs8pd8GjOnIAoufwSo
5SKL+7by7bK6L5vmodhjwd3wEEZRZKEPTwWW5telBcrkfdYnWeU3iD7UwbtIP4fwX2p55AbozNz2
j43lUHwl5NOY0dADXi3HQhvBtrK54qmvaMsB76+/GFHEE+S2na1F0cZFSYtRBTBIq0tp1PtgWWaV
+8LpMiQT1OLeHIvkNKAs6AYVEyn2Eu0pmG8sjtySlgargxjQXh3qnEbTOMA14htZdUwFp3+bqH8w
QcnWIfGti0EeZtsvP1en2IbkTE4FYtuxz10lpQ9x5EgPejm1OydgYxPFV4IDipzZMtY8YEUj9xQp
qf/H/A9OkzFoD3rdx665mNqpKBAksspO23kEb20iBqkKQeUJP/dqE6fO6aU8KGrYf5uvUiSAuU5w
vu0dG/cHUGPmJqk8MaOzhlbHgSE3U6TX8OI/2Qw9N07FzPAfEEYw5wqjLBIhqoMM4OpLDbPa2mPc
EE6SO3tpfuTJnwzRQW3A5ILNlxLN/0sbWqcYTa9VjR8P5jm0pINSh8e+D+5ub5jY9MsowiLg/KYh
RL4MkdqlmaJsWkh5Q15rZug3+hcTccUm79wh3iNc2rO03rSkygiLUQlS+8VK/skDRkHM96n0z+0F
XXsZC+IA8Wl4gXBeLxdUQRsQ9sR6X0pRorAORWoeblu49jFyWMgkie3ceDCOXVqgPTt3lYmFJjhb
KJV23asd7RzQTRsUvoR6MB9njV6V64IqW2gR3JtnO36FPA0+7tvL2NooAKP/mVg5mKE2bVhPJl8e
VbRiECLItw1cf3AYFTjtwrW4rdeupRdyNGe6UvppixJUZMo9qpkVLc6qSrxJGpedOtGevdWXD4tC
n2R6Mb5ZBppn63VwP+XSP4UMKk5r8manYnP9xBXLY7CUAQQkJFSxv2+SiDyQoqLXFtxA0sZDgbCI
qxMTlLE5qsO/tdYdJqWU3GAed47s9eUtDAuSfkItGgfCd94YHoIltrSAjBnMQI5wRRGiDPsUtJEX
p8+3P+HWGkVtVDAgMkKw5iZkeCLpC5Vg61iNn0NHgg5jAE+pnZ9U+J9L23LNvQB/7ZeC7FwoRZBA
g2Ze7WuZlhoBT259TfvR6U/tnv7AxvZd/P3V9hVqguKfxt8fp5gH4rvATcL3Zeym9s7mbfgjdzfb
RjQCqLIeYBWsRo62qC0J3r9j9g5fQNEFbte9zGtzQcIMfIHEvDXPb563hrVMQetHpnFXWYxaf+ql
0lvq4SEzdnoeYnMuwwUfh8oh3J7oplxhYEtowBdVjjvCReyWTMrrEZnlzhW+aQTOXVGfEuPjq1Sy
KSX0GXWMhOxXmbwO/SlrX3/bs1Ei+J+NVW4sKdBUoFzaMaMue3aWPNQg6yYoUedYPkbVD22E0rxT
453sddO5UUaEfvNXnrJyvmbQA3Oe846Z6Y9F8TyOe7W9TafjZaPx56mFrJXmMrtkWqVsO1+uP2RT
wHt9OnAjTap6vL2BGyuh92XRchIVHYjfLm+hpqhlDY2c3o+ZbD1qaC3dt13s7NzpG081Wj0Cb09X
D3THOoh0UhcFTq/3/lwsXuZkr2VkPw2KchrTDk278ePc5x/1pXgw4rOZPij2qzl8ub3S60sQSAnQ
BUHgxRtgfdETrujamNrAxHdQHCO6pqdEUqneqWPgNmqaHaOQtiM0vvfGNOf3t61ff1Csg6BBNFCh
rrA+3V1FptPV9uAz0eINzuJm8plo61bmTnq+gfGmuUc8ocEB6xrp4OUXbeOgsVtzGP1uTOoUOsKs
fpC1wj4WUIB58dI5J8fJAw9EauNWU6icJLktz7eXK4xcXjD8CBD2vEnIe2lVXP6IWMnNpMOx/HwJ
DlPI3G4yuVKj75zDjV2ldEYzCf+lT7Gu301BUMzGCFeRPR6TD20oRoT8qCp2zFy7jnhewSsFPy1p
tiF+xptQ3VJ6zqy0kX3FqOXHSuuXp0hiOkEbsq+dBb+gOcvtnZ7NL4BTtZ08YUMX08Zz6KOKkrNm
rRdZLcNiT6Wl+AYsCLMOH/vyqcqesn/H5JA+OsvHWU1c1P+C/mSkD91H/tB5Dj4NPwv9JQ3uZTP2
9thWrvfdFuN7Dh+WsMjBvtyQXC0MJuki1Y+ntjrOjdxYz06RDLVnREbJKE1FQXznptpwbGh0oB0Q
IGo+9bojNfRqNnTZAqO2NbgawyK50zOQZLvQcbl67RzKzDrOS3JszN+/JYFBwk7MsBC1CuZqLtcb
KklWtpmi+FouoYyQmobfxl396fah2dhV8AeAR0iyhdTi6uTWWTOAiQ3Z1SJW7uXBbCS3ZIDG7TWe
dCMzsjt3xfUpJbT8ygRo9LFCkZK88es6WSbbqmbVZx5KhZzHhJjjW9YYTf6UTGVs73jyr0rV5a1A
88D5RT5CU/Gqe1Ii3Az5Uqv4snnIa0+3EBRwK+0AESgaA867HGj+nmLz1qa+tbnKEOQkMJrRLpVf
U9rV+KE/lEbtwaZ4+9ttXBFQqOGVwH+YbrfVy61Ma3J9ijGKb+X60HiL0Sm5l5VNwXMiS+vSAyII
Q7FddcshjBbGUnIJkqbbP+I6hSQlVn6VXRlOppV6+SPgzrelSRr4EZKinqlm2IcJApWTkjTWvbHE
p7HX451juWVTpMYwvPBSZ4T70iaUn8uk0RTwp9n2ZzN6mmmguKXmNJAKyz5S2TuL3NppGsQOiQSI
nSvp0wwhYr2DtcgvivF7FDHABK+UmoPqgmDqrkhSTypbt06bHe/dOCxEAY4/0ZXO+xoiqDSR2sQT
dx7AJOloT2P3tVRzx+uSdph38qUNp2WyXAjfKQLpvWaRdPKc/A9eVl+Xw4/dwOBpWh97E3oJUobb
PnOdABLVdDDL1NBFKF35TDpKVTNAXwOnqR59rc1mOKlSI+9s3rYVanngyDj3ayhQaMTlonAD+UA5
Yzefq/4urcY9cOrWJ+JRzR/CLejdiG19c5+NY1eOmZVovp2hBi1r/U89CjuvBrx1f3vXti2J8UHQ
flSvV7tWcdLSJM00lLiNb9NovMxG904a9mTQNs0Q9Uk+yJxheLlcEB1DOlwZSvPtosIsMYXOWRQx
7qpaXnZKVSKEre5m1iJUQcmOCeyrctgSyYbUhqbqG0P2ABbD0+q/6kb28uGDJkln/vntHaRpwq2h
MMmAKOJqabVlqVHPlLLfT/8US+Y6DLyoe3wG125HoxCPA/RFhc+yV0ZkHQ1X2DNN6BLRXnOq+Z/E
nNKdC2nTCGgSauGC8tVeRZgybvDnKcSI3vbyoa5LOjOjXdnxnxiCOZNDblDwX6PwnT6tysKoTcHU
VXtqkZP3hEvR/fu7X4bPT0sL0maudWaBLp1OXho9QWfGRJOnzeVj61hDfTfMpEBuX9RK8vH3zeF3
Mu0SavC8dy/N9V3QtGUUWX5mNb07WMOLHtl35u8P1wNb+P+JgJgg01Zmlr4eoZuMLT+Sal9YgVfn
t6sqDvAyCl7wjgspvpW3OZkQrZZCC3nU+DOPloBGjPVvndl70znX4UEYglryV+2QS/tyy3RUJOfA
Ti36Pl/aVPpUQtaeoySn7L3btwwZtByJDOjG2WuRnmbs5aCKIGs0S8cLR7j4QkZdZTgc9z7PbUtX
ajMjqDC5l/k88Lkc1e6LZleHsYe7y96LrdcJC4nKf2u60viOutrhQYolLXhSyuYdHCSV1L5TwppH
6g6fyvaquBQQ9YCYc/0WH2uO8VKzf2oSR14RqtGpqeIPZV4Wj4Xd7hzcjYsIbI7QAwK4R0l5dXB7
KFr7XB7JGiKap66khK8W4Mrvt8/rphXRkyHPJANbT2LGqWoEhVqrMHIkVe0WmtqcFZK/H7fNiMNy
GY+Qtf+FFGX7yC1XPl5XShdWOVSwnZVlh8RhUiCTZM2rTWU63ja1uSJQ55AlAD0H3nt5nMpYVYqx
7cjs9HjwIBwc4ASw7J1Gw7YVoT/G9cAFLv79m+QEksDFtqOB8fckdz5CP5KczCKyD7fXcuXd8Axy
acPkjMws/1kVXaURhqgQmhK/z0O3CfSPLY2zViOcW/qLVrY7W3fl4JjjwQqJL5hoshTxFd8syiiX
bpqDrvdTOJYz7h+ncLwc1Zm9U3u1e2B2BZOiAxzu11zipaFgAgyXKGqPINnwCtdtThFL2hOj+nWf
XTidsCJyVNghSIrXTterc1WGfbv4jWAV9ExtzkIm0Qf9WwZJaXcwEqnQ3k2SPWSPSZL0Hx0tsp1z
OpiZ9VQGpW4Ai9PsxSXfifpDq0/mv1pXGdUxMKz4iw355qcykBUkuicBpJzaXn+njWPaH2pJqT/m
TZHCyFuVzms5RdrPci7r70anLu+zxE4/FanaPGfdLB2zMMgTHtBa9TLAZEndC72x8lAt/fgxoZb6
fsyTpQM97kj9caCs+10tyvRbPgfxpySIssI1iqp8DtJFz7xqMcwnDWRvdAThGXHGIE/4O0pVLvpg
GGV6EdE4n9SlHZwzOLrMOOVDmcaf9LKISlfLnPmp0RtJP0WxKjHzaGjfzCCROzcCfiA/KXWcPQ85
VM/viljiXbzIMwxPUR3QGMjyUfoUynH692IN5ZfRaq37RK7nv/HyNHOHiqeQp83MBboxS8wPbV4O
ykEKyoxx0aHvX0JqF/JpsrVEOeSGUide1xW8MrKoa3O37lXzc7toU39si6QMXM6/8zWKUYe466c5
caibLdJzU0kR1nozbg+h0VgNop4JtGoL8j//xEVYLvc9m2eivThq3f08hbmy8+jTr1Jw3E4UmGjU
ETBAqlz6eKwmUauO0+gjZlZA2TwPPGT10hyjk7w4Y3YIEkv+2DcQrLh55sQvXdlZ8ZFxsELnp5d8
C6V2hpbtUvKvQZVNAEDSRAWsmrDrhlI0CbtCfe2gIoMwHDPZNpg3M+PccpXU6p7IKWT2eWYIwgs0
8j4PykD5ifpkfoTJv/4OaqepD46ydD8kWMLTQzHYkEEaBvSjR6nplE/IKrdnsx37H02p9NIdAyd5
f7LaoZnOndP080EDv164oFqsj1M7yvKBEaMwOw7TMpf8qRaNBrevNSv2ioaK0U6StnFj8aCiUCGw
xSLjvNzkZB6qqDCpTI9mxWTp2dSi01D/kLI9av3rngewUuYdGBWhg0NLb/VGtKVimOCrozidhMpH
OCAm14G6+TQnlXwscpg04n7qErcubPR8JO6LPrCkU2mBz+ThGR5HvU722Hk27lFbdCEIETyJQA1c
Lh8G8tTs9HzyeULMBAUJDhzT/Pm7QYjRPrYXZQpac1f18qnv27KP9cXnYXtilAVq0O6hb81cyLA6
UO78vjmqiTwdqA8LbvzLNS2LOejlEsp+CVzwfS8621aFB+cglsm1FsvT4kn+7chHIGJeiwFDeizW
OlRkdmuN7SQtMAAmzhHm8fyubcr+wWj1khKjscc0ICLpZWgS9vhk5OK8X9Y40aGdSj5qJPtRElte
GOrVkzNIw8GYB2knU7m+h0SMpZzJRQ2D1Jpu0Bo1qndqIvuyEcz3hll8VTt7PE+xQ8gBtveuMJXO
yxSpPt3+kBtHRuBgKaES54H6rgesZKmIw1LVFrDftefU6lG2h7uxd557wdECK5c6fRq6FN3o+7hs
JzcWwgFVkDzf/h2/Pt5qs4Efkc5AU8hs4NqjQMO0ztAViq+TbHlDSfnctUZzcJOpqI8RndRjXzWm
x305efMSV56TDO0pj3uEp9FTc/Nx+FHHlu71Slc85r0sPcnysnyGU2Q8MbXfHOj7ZojJTc5dUUfV
SzHXnTsXc3CC/6x+Z4dl93J7UdcnX2OOhxSX8VTqfab46m9SNbmK1aplNsnXpvldpdZ/dZW214/b
cFKmeoHkynw7wB+rk1jNKBGQ10z+wvjGk6pOwQF/jr9Zau/c3V7OtSmhfmPwNkXYkxbj6iJDdTku
I61S/TKtddcxuvkOypLc06du2jkP4k9degPrISIDYyHwwXx9uXMUryLW7Gh+I8f1o9q181EeDPNj
kWvtIzHbFLOqnWdMZug5yzzsMfNejykQRbi6EGTmH3Diq0jSOPRktEDTfGWixQdVXeDAj5p+k9Cx
deZja1dnfWndSh5PQyiItu9v7/X2D3CobXE8We561MhmEtbJqRgBLURtdgqPaT95mVxDnb68KvLn
GkrAwtIYT7ffy2ML7HDvobHxuUU/G+elqyz0iC6/Qd1jfx4U7qQyHz43CpN7VEFs3YuCAKzj7fVu
fHARunmvC1+mm3NpjIEiiH31TvZzGa44sugFLpxB109W2o6voxQHx1Yd0lNhJbmnLU55vG3/Okeh
fCRU+FASxunWI2p2NEkB3iT7Q6s4j8YcD0ezTFqyTjP7UhRSuXM1XF/42DME5Q8SIrw8VzlRoEjy
UtMhoPGYmHfQ5RYPYWBnyISqw4csDfJ3UjDq7+0SyrjbK71u6qrsL/tM35Mpp6tUQc0Ce7QHlpqp
kReUzvOczK8l7H9JP3pG4jxHZfSpTSAu1PcwNhurxrTgm7ZFtFmHuTjUo8mWWHUtFyJie8HwT5n4
upm6lVV5cXv+o7X+z6Dw8Tc3sBYHFIl6DDr16Er1P6mdnhgnfm9XEnSmLTDx+KGo68IdLWXH9sbx
ATkAioB1EtfXmlULrQr0JSjamLmdH9Q0VLw0H+hHDka6Y+qaX5QBbKBRlIdELwaPulwmI77mxMNZ
9acSJtHKLSAUt6GdXILsXzlu3yHVcpDS+r6q44/jEh3Vb+M4/JU47RF2tmOAbkqE/MWS/GTG7hiO
ewCZjcMFLoUCCXgKITS8uklsKmJVAibMNzS4H83Si+svSUGLrdm7RvYsiX//5nvT6TLl2qAel0LD
Jg9PndmdAoNG956K46Yh2lDcj4I9YB0LGTp22iloVMbInHdj8yXpKvS1DNfYE07eODLQkJDTA2hn
OHE9ptsxm570M83CPv9hIM3kKBQyhkMcHTVtPC7dDmTrOmWBO4AmETe/aDBrq3vJCSxrMPRQ842k
K+5CK/9MKN6jptwIbvStWZTF5rGmdQNCSSUTAuUUcAd86rCL9+M9WA8kKsGRIBwQG8vRNKf2rgEr
cU/nsj/OpFlPo+10n2ndDjs14+tFM/kqLkMhTSLoHi+9poskfYiaVPbbVoUXrV3as1oP6eH2ZXR9
IaBrA9pEzMFQkVyHuBTcjKZNk+LDYn+/mAHErP19aO5kTtf+QoLGbaMxBsOrew1IgN9LSuVoUfxU
bY8wi5/qyhAYrcdZnr4Gtfqs7cnYXh8F+pf0rMRYEanleiYs153RGZih8nWg989K1Q6HtAjMB9sE
GSaN5uTd3seNr0VvFpJAYG5CyHKVG8pcp1pHzc/X01SBONWq3kPerEw7Gcm1GVrw5KCGOA0OX+zS
KTKpSYeonXQf3hcDUSBqCWWf2zuLuXYKrDjYEIh4Us1VAWqx8iKYOk337Smo4YiVlG+cSue5blvt
eHvfRMp6mVPjYFijwgS5zNX0RZsrS5xkieFLVZecjSrnqpcLGb13VTvPyTC/RlK/F5q21oeUPdhP
0hxaF2KX31zIU2AFeVF2hh83+pBDNpwkYNWocOqu3pbhHonV1kfjwU4LGg+hOr7yjbKY+2oZa8Nf
8trwbKRcT33bSafbO7m1KObMBGkVL1UQw5eLcqCJWWqYM6FOKNxyee+k4Z2SqIfbVra+F+9GoNw4
OaNZq94SdBadAcG76cd2DIB10LN7M9PGOzsoozunoxgNuPW38RycJ/aNxJSOHXPSq6WVujkNoIYN
WAir4WBH0fTI86dyZ8XpdvxxIxEVtkAjsDoxdrb6WNpspI0eOIZfM/94LvNZeswYOrpjkqr3e6sJ
7wtKm3ezZGqePqrJYz7Nyh43xUYsooMHwaNCH5kRwjWMLJ6GUB6Cgha/XJDyTg+dHh714h9IEk04
WiB4dUOTyjnTny/Wbka84UrUBahUUiAVcAbx79+cj6px5DBYZAMCPitGmCWaDno0Ry6JZbWz35um
eEjSPwKwRgJ+aSqc4LrvexuQgRnZ8qOhMXL/IZnjTHUdaZi0Hdbv66Nok+kBcUJpDgbZNbolz7Ko
hrrH9KUyCD41mdX+qKZA3kl9rxclrBC3BRGYmOS4XFS7mBK3q2xC0mw3X9XB0U6ZRrvFjdO23zmQ
mysiDWMgBYZa6omXtkpLMrJMyizf6aKxcalYjeVpLJma3wkKm4bo9AqmRJ4Q1uoQKrVtFO3AlyKM
Fq9ZYOV3siRXO2PU1yhnAZgQFWkx0c0RXK2nTeg3lExu+0bolH/D+AHONmml983YDA/9aMiP4bQo
D8UkzceECeZTmsj5uc3z/mOtZPd6kmQIEQfZ0Urq4GxLg/5F7tLur6Saq/dWNJqHoenSfy1aWzux
eeOrQ+MDqR+fQkxpi6vzzamxxoZ3bdwGQD+RHS5DCnlmbrwY2bzzyTfuKA4n3iWm6g0ezat8uLcm
OoCGGvgd4UtxFTmK/jaJ1dmRokD8vS4F+2jU18NBM4eoONnpWL4OqaHsLfmauVi1SR1JVPEIWrLr
NkKZQfEnJ5GNQHGSHKpEnj41UuR0BztMTwAegrsB7a1DmpNwNaPUHLs5eBfnTvMeApX0KUvtV72B
YCPj4v9wO1JtfA7SF5q4TLvhsGvqZlnpB6frQxuGA3P+ZIZ0xco8rJ4XKgk7R+M6KPLYAikFoESo
LayHe7telHCKKn0andwz8+8aVIYNLKJl5TDD/tuXC1BQHtRQo5JR89+XbjZrYdsbpZU/lfY7Mbqh
LDBS7zy4rvdOFLspfVG/5Z5aVzpZCn2dVEXKvqAxmE/Kv7oyLJ4Z7io+XeXpkETRGYPGg3Nzzf+s
wfCqRWGZPQUE0/dZGou6YmQhyGAkDxydPWnwq5Ie70d6NeJ1LDhs1+OIkWzlZV935VORy/rLTH3i
MOg95PnR+GMJOsMbdZDZSqQ5H1VU53dyNHFHXmS7WCdxp4rL/UBdfBUY+jrotKYbyqchDfWnpFiW
I7JW07mNuh+phGBvGcmNB8uN8nL7MFx5qDAsWMzJJogV666R1kMVuuRO+TTVYuhI08IKzqYgCBV3
VulUnPKla34k1fTbowUY5oKijMorTNCqXnprLIGKLpSoeuoXaL2ZW5OPuFPs2tnY7RyM62tR2ALu
BCiSG5gJ10tbiVFA16rl1ZNRj8GhaCqHMQLSNKVUlA8AW6Of9pDoD0E3JZlrhbH6QXGm4u72Tv96
Ma+/McGdUgX0GQwArM7naIcRnfSqelqUxnxh1gxWO2MSzXNLYwOYGUrGuTjJctm/5EYPa02cpfPz
XHaZuzip+dBJhnXqAuebCqjztDjzaWICxAvSrvp6+7deHXOxYWIMj64CtbD17V3Fg+EgGl09pUGi
HzPVfleQZZ+rwta+3bZ0lTxgSUwdExg1oVq3qgXS00gV2IHLp8VR4kONJCaktlO+cw9fXybidInh
dNtQRQPq0gFiuw3q2Kx5hBtBlx7qoVApbTZm/ty1cjLC+d0Ze3Ml13sIPlYDhkkCKwoOq7cyb/E5
41Sb6OIt4fJS1OkUuXBuSPX7aiqTvemna3NMWgGzInXVbdtZz2kavTYu8MDYPiqNAH0s+oX2k+yA
FHZjOQrb38YJCPgTJ4q/4BDF1lWoSm/aWpptyw/VVItdND6T4QSfZxTuZOZbC6OrJAbrKMde4TFw
maVJi9j2JyBmHuy6ECIDVUpfxiBCk+p33REQ5htjwl3fpGrU1iIDfWHb70GWuLyoStecEvu3b3ue
boDIgOmA+4Aq7dKKDZx5yQcJeG49qGdtaWByxosYsNKjxB1Hi2TB6PTSbTQz3YG3XF/4pKHUougy
iB7+GoPcBkgNj/+Ps/PccRvZ2vUVEWAOf0lK6iC53XbbbfsP4cicU5FXfx76AN9YlCCi9wYGe2aM
wVIVK6xa6w1G5CAHIfxqCB5jEdOXbl/mQTnU0sub5xM3QhNQI/hgxDpWb4Owm8oxIUM89nU2We5k
yJnkdbaZOm/NsbG84Y2DHjggwKVkdD6lul0rvEGqEuZYehdb3Ndqr0g7R91qCl0sx1Wg1U1t1rYW
FAYad5k5+GrxpxyfrSreuCsuTkWC8EKEcr3o+rFMzkcTBFMbxYv0Q2l2sJDL8qWQ+3yj9no1yF+g
DyVtVPtXa72JpEwKbLRH+iEGSGeEffxORl2jeOueWgaDGhvfZhHTuTiZnIySkWOj1xfGwf2Y46xM
07TdiLJe19zqrGnSGOBEMj2l1XEbdbnd9DyNHs3Jq5TU6/vEDaB6WtNBhPe3V/V6DRALgBiEkb8G
efC9zj/PaE6WUYFoe8zk93YnvNq3us6/HeNvT+bfdOFvEAjatNMpgABgOA8yQbCgUuGYj6EWZr4c
JeFOK51gN+tW8XngXfRQT074pePB+jADETuE2hx7NuS3V7k3w2dTNNmhGG3VlxMQR4awJE/k+s+y
dDR0+RM93HLm+3t2rH4yRWjSBuTImJ71E73S5qmx88x+BPaVe4FelPcKylYe3ZLmgCSU8IupqXed
qG0/seP0ndm24iB1ZhFSsuuDh1K1611gldE7q22DkyXF5Usnl90HB0PVOyLL9/McBYmPpo3sdx2U
SqjVvdHudAv8rxspAD43TpZ17sB3gJG68DZBA1LXXG14wLf5LGbTfoS+zcPtoKjtvdR/S6k/3P7i
W4FW+WElT4AKgJU/DvMjfXVPGzU3j5/S4fP/EIdrbkHoLzf3avXOatF1sU4cy5jwzDV3ThF/q/R6
J2ZrfzvUlU3J8+2/UKtTeTL7Us4j235EE+x9gAqsVe+76dQZsquq48Z5dm3+HO4SCJgk2VR4zjeM
mvWxBgvJecwG9NhHZLjvWxjFd/bUv9OtSdmYxmWaVosdrvlilccskpiswsmDFgVKSbixcYSbmkXv
N2q8pSxwuaco2y+QXwX2NWtwjWtJKRcljlVHx1GNq9pD6zuodkPUDa9tOFi4oFij+r2FncAxNGWR
8EQ79b0nC7WbvLR0+pfelovIb9DMDl1K0hoiCFOZ6pqrhdP8o1Kj8mUs1UTdzVkMmM3ETT3Y5aWS
VY+9jqJzp1ZxLvnqBK9kX8aJpm4c3RdivtxwKNvzzF/8oxelqvMvp0x9HFiKCI9OArZhsJ/BLt/p
jRFheChhSvZtqPGz0rAcbfPXmX+VsHL1fthN0hZA7WLFnv8Ua/UeyakMKGU8hsdOesjlhCyiPmTq
wRptF6ndwxu3x99g6OsYIGGdC1wqbNTJiLopPMbZa6xJu2H6M0QvGLw+DuLL7VAXV9YSaumRQKVE
NHjdw5bwZgVzO4eIBde+GjwIEN3TlprZxQ5Ev4QHNiclT60lezn/jo5R4l5ZWvGxye1TH3wOlPQw
4jis9xtJ7AWEhBVDpIUWSs0CNPzyS/7J0wfHCYIoF4BxFOnRsMpxp5HSdrVWfhxrbTqkohS7TMGb
wQyV9L2I7HY/RSgljJE9HKAeqM/yCDa3VMjiaj1s3wdkkE99oX0oB8f6AAoTifnbn+Cid8OPXiiG
Sx68SHqtqTdTDHq11pLkWCe/orDGjWny1Vk/wG/aWyjL1NMj4pN+8Zpnz5k1b5Q9r4anOwcImHYM
rbrV0q6B/zeTbCRodeO7WkP1waHgoTMGF6oCpD3B4WK8N4yvYfPat7ofJeB/bk/Bld0Fa/S/n7Ba
IKWSpkZqmLgoTt/DBPJZ5waSP3Syp70VibJMNquQljiNluWddb5CImHpiHEz2mC6G+s/IpjdcPiW
4yqqhp8M3HVvj+xy6cO1ZGaXEiz3z5qQPxYaEsNqHx2V+EgvxGvs2C8cY2fkP24HutzI1BJo5lKh
pDVOVfl8XLDxZbvUtYh3vrogoN1c+pS3GxCTa6NZzovlgUrlQl6+4z/bK8mKrh+yMD7W5W9J8sLn
wnnsmu9vHwmwPhtUBDccTn/nQdJ6MtSkb2M2YetllZ/hbKhMW3WRK5cLaFBow+w56Oswns7DSFao
WYFpxMCaXy0tfy+H5aG0og92k+6rGa9UxLsb/YsTVsK1u+ZpnqQ/C4NV6jceddcmlc9m83igzciP
Ov8hs5gqZ4E0oC/1UKl/LUWbundHsSU1cm2JsDo4GslMSFhXj+4sriM4xWNyNKXEK8bY7Q3hhsmG
HsC14YDZga4IOBNW5HqD6aUUzbqeHEO5dyVOS7hlLm+RQd847C8SLXrNAJCA2dPUohi6OjRkZVCj
MAB42Sbd+1LJR3c5Yf3bi/HaaP4Nop5/HNDqijmLJjkuSsZm1T1VWummznPY2P/LcBZXcYecZxEp
P4+k6rVwnLRPjomVJ24jJU+yNG5V5y5K3nAjoGZAUFDQQqL8sooi6rJqmow1MKmDODSRMu6EMxt+
A+SKspL9c5I0mVq3ke26Qji7YHSSNx/2XHZAMxaZ40Xdb3Xf6GogEBiUk6MVG5EvOfZjA3ttF8na
n6mtDF/oXNS3v+K1lY/5JZV+eimcjasthkJJI4J0WZOJc+ClMN+RSaZegnnZxuCurBfOX9pT4DBg
b63bF2Yl9/VYhCmKX39K5o8DUksbb6HevHlIZ4FWHzKM+r7SEyk5Gmq2A/X3EIzGESLt7naYdfuL
9bIkbkByEUdZSBPnqzKE3DfkcZpiPe7UuyoowtGdZueHmeStRxE5chM7UFxMzMbQV6txs3V95dOd
/YDVp5ulGIvFukyPrSJ/wXL80MvGUzZJd4Fsjq6w9XeJqb3WYX039Zi2UZoG95Lg0J4nKH2JLJdd
xG80//a0XPtVPPA4dmhPwPZZ/aqiBEMBKTQ9Ro3hWiLZZfMHqzLe+nJl8imT0i2g1qAaa2hRnWjY
2ndMfqu0p7r+HmlPihrfObx63j6cv24t8OZ5a615A3HVmrHsZAxHa3aKDqHI+tHWby7FLcPhVcNy
+htlfWD3mjUGbZ4e+51J7yoqPint7xJW1qfbo1nW5NkLnDgUmhY4FHBYyAHna3bUBicZG7ylJRU7
0GaoSjLZcXc7yLUVgEMZKcqicXxhTJ+Hjda2RsVx3X5Rs8+Jetckf26HuHaWLHJV0KFATFDxOx+H
UucBFNGaEOG7PPgg0vs+8M0tgclrswW4iMuAZg2k/NVXqXt0zoTBiaWVc/UbNH3rYU1glhsH4wVF
bzlJ/o2zukmbtioRGYjSY/UlSwtXwoRAKaCJB66M1FJTy4cgzx6yqnbxl8us6F2h6Bv76fKZwU8g
N1l0q+iyrBOgNi7j1hiT9FhKxynOn0TWeWZ7N6YRkq9b8PArC4T3O9n/opNHRXiVbfUNnjdWoqTH
XMxuZ/4J28LNLGNjGV5ZI8CIwQnR3Vgej6s1Mkh1NAbNxKzaP+Ssc6VwD+Gbad1C7lwdDrUIEOr0
5s21EFcS2n3dCpWLrW9ctQy9eX6Yii3mw5XFyDHHvtVZjkzeajhjXcRtYlkcRLbJ+gg9uW3+hxnj
01Odp0uJqdxqHWYjFi3Y3qY4tv6M5+dhiLnQajdtPr559y7kANhPLDVSnVXxykwCHQSUw1DIHLUx
gpAfelp2QBRjY2td+zRs3QWlQnkWn4rzc8IItUYAXMIOO0dpSX91YMNbb1WkYfsuh8SCWFrIxGs0
XzrUQ5APGNsbKD+H9s4Jn5ToVGdbfbQrCQc48qVnvXQKwBKtBgN+VrQ5cdoUw8w43TVNfJ+atd+1
x6EMH6LefgDyebj9sZbNuLoyFowPqTEfip202qypMct5PuBgPyvvU+Fiz1UBAdj/0qvX24Gu7VfO
cx7PIP8uxQALuaolXvFM4xCC/PqBWYE7yK23+VS/tigWoWkA3AsBYN2eGOQm6p0py49tl/wqAXe2
M2hZs3175sB9/l+Y1YaVWllEk4T1dtUad0UR3c/Z9M3Sk63r49pwuAr/gqHIhtbLj1ZqoBUzRuIj
/Be3B765T8dwqaMY/UaR49oZxK6libboxpBCnK9Auh402JTF4ltLTE8JIK+a1lbF68o6ANJF5ghO
gQfs+twWYeM448yCa9vYiwzLlVrVox5Kz3XjdLhW6MAgagEvI06zmGOcj8eyazvrbZEdk/4B7z8X
wUE1e63xZqxoT/yUh4cp/pGH36k314rhTd3WoX51rAsDmkfnQkJeZRhJ0JSaGLXsWMp3FsllhZ5o
EHvh/3BFodUHpcYhX6I4tXzYf6pTilIazoB0H9qK+aFEBIASmBRtlEuXBb06KeB96otixDKUNaO5
Nysgd12QHVMNtdL5MGeK12jPXfBZ2nLpuXIocc/CNsRJmTrVGpLR1fR3jJSFWECqdYc8TNABSfJD
PunivupJOXPg76cY8Pvbd/UCg0VOgcoK2frqOOS9pao5/ztaOjavv/tjMry9oQLSF6gQmkyL2tS6
3KENmNtHYRQd++5HBQJKNkCh9w85rAFnU23qyulBUYVGCq3NBdm72gIIF7SmNE/xcY4qr8DPO0SR
bnp+89HOdfVXCBOcAdnu+fJD3idXU0OPUcR/zufel40/JvYw/0M3ZYHY/hdnGew/yzy2omkedQqX
lvHBDCy/l74n5QfwNBsHx5WVzvFHhXQ5NViDqwQGHUnRoFgVI9Cb7GwyGD82FIrySupOefptHqq3
mqGTY/wTEbjG+cj0VtEqUFgxqpuZp/NCUJMPGB26ppxtjO3qgvi/sV0o3kVZlRRKEVD8bQNai6PM
AM3vorc27pKtOOu7pMdhh5mNjzlKzpOW4MtHXrvFlrxA1TNxXPI84XSoXDyyV0sP7HCQGnaRHGde
VrgFvFPAJPRpvJda3UujfDcUEx1hFJqA5LXmH6eiqx+IXyIUn5ppKye4snD4NfTAQVTS/15/xnRs
DRmJv2SprLfTMxo6X6b2GdDZU2eLjQ955Yw8i7W6W4YwTPtMIVYqt7tM/64VjdfI1p2knKCZ+eSn
3u1dfi0g6Ty9ib/vlDWfrXcSGBsmARtp9uIk2BWQ2egU8oCoEZLOfKeeN8Z4uYg0bIYUAF8LoIBp
Pd8WMKoDoeTcA1Jle2WUul33Q2yVSC/HtQRBtmLREgNatAqCbiG+dpTLjmUV7DPHeJdon2JTf4yE
eIryDh6sdXd7Ji/TApBZXDK0a9n2nMvnw2oCSXeA+ORHODbuwGUm3of2y7Blq7cVZnX2x1XQRU1R
cYuauywzYjduKTHkdeY2zu/bI7pc+IxoqfxSXregba52u+pImZ3IY06n7ymIq89duRhltO/mCoRF
tOVDdu2LweGiwkUGuRDUzucvkHuJSh4pZJTQzol5i0vic60jW910fwCSbr8BLxbisqepaZPGLejv
tXwsCrWdkOeqP+pZ0vgtgAQfhYLyTuvFFj36SigyAyhxNKsWV9hlqv+55Cx6puUUKcMxjQP9lIvs
i0hCdT9bRn+4/dGWs/EsoaMbQi9s4U4uGNF1YaMJTFWq62E40vPwJavyo+z+doSLJ+15hL89mX/G
kgeZ2TYVY2EfSW7fy/2OiM1+LtLujqZ84klyo+51o3V8kQrl0+3wF6tyCY/lIrgLmlUUrc+ncqiD
CMi5OqCNtQ/xX7bUl9BvtHeYpd8OdLHTlkCIxPF4p1WAfPZ5oLJKUPmxGWdrPmbI3wTYjiYWMlc/
b8e5ujb+ibMa0NzVqRIpDKiTP6faSQ8/Z9oGq3ArxGpvlUEsT3Gi88m094P4MdqnUvt2exTX1h3K
FNAPFk1mluD5bKHGlmjIyAxHORaujBui0KqND7IVYjlB/ll4KDMWbaQRoku+qd1TMny4PYRrs/TP
ENaqa1kXTm1sheMxK2q/VGqvpKlcmBuN0YtzjmUFOZZjBwyFBXvwfBSQ/8as7dLxWPyid+Elxkub
H4Zh18QHrt03jwj+IVkLKBwOz/UJbvfWCBCOEVXNc5GgSXmakpfbIa4M5yzE6j4qy6qyUtQ/jqry
tcx+8V3q8qkFdv9eKTe+z5UNeRZqWR//fH+1r3rJRtjzmGctSe53zf4qkIxUtnKH63GoPFIX/Ctq
eB4HikYyDlrMrGmeM9peYfOIQw9Ud2b/9uRdOcsY0X+RVit6IZ4ok8Va6MrES1FpxZt5l2qeFOCl
tDF7V3YPOkQYEaJMu7g8quejCuVJnewqG48xAIZCn92Rl8/t4VydOBRb/6Y/yAisTjIDp+QObX40
ReWHvA73KBW4unmni/zudqBr80axArrFQnbiMjgfi10LY9SzXoC1791Y3GfVq118Xd5WSr9x212b
NgcE0l/BQEqpq1BqUoajrLfiiLYdtEwtiby+Kd6c/MBdX+iz/EX5EemW8wGNdm6VkmBAkZY+mr8k
NfTj6VUNd4pyAErxRq4RBhpn0VZ7duLl5oh0EFRtEz8vcXEMnoctYv6VNIEgZFZU8Fnja0BSo1AS
brtGHKf6ES82PFlD166/8qzQgl+Iqun9VsHsyqei9EJZBGIwqlvrqjeyBoMkxUIcR+1U0spvttyF
rwzpLMDy5/8cQFppZ7Lej6yFVOzGNPEoOQaIAKLlk6mWm7jVpjfzlTvp35DrZEuM9Zz2EiGVmsPI
OEXkxry5b2+nSxjNIseA6R8lfOojF64DCeo2dkXWe0yT+2EK3VkzSbvb3dCbbpr4MrvMwuZNNj9v
BL7+yf4LvFr3wK0SaLnsLrs9Zq2PkIg6xksW/q3uv2hxuZOF4ZbODz013GmwXVt1x3RLg+MSfL4a
/mqPB2XRqLbJ7gtVHYyXfdJT1cfCqePnJPA64MjNlh/kH1AG18QLrNS2cunsZo4nZ37dH4Z6Xw7B
vZ5W9BEP9rzvnHftpvjR9c8EzYDKMzgKFDDP15+thL0OqFccY1rNIqvchuJ2RkEzNzxLuEPwLun2
PXbnt7/SlWMdaP5/YVfLfjbDycijidNW/uiEpZu9hnpAa3bjUL8s+yyf4f/iQAw7H16EJobc6MTR
nO92dsjeS8Nh+oTd8fIRoq9D+K31q0Fz507l/2Nv3Bjn1e296LVStQPztM7/1MoIk8xkeu0YddhY
2o3VH9yp9rPUemo87CXxSQrub8/tJY5gGfQ/QVdlg6wf0S3JCApX99nG6NaA3JCUDxpUNeMxHDxb
/axb2b3Mkovw65zLjZreJch8+QVscMSGraXCtVr9ymzXozorbH4jLw5a99Jr6a4L2m9KvdflYddb
03091m6o+VHaIUZePcLPHyIJu+HyPg0fm/mb5Zz6LHjIw60DYhn+6jl79uNWKcXYJJjJafy40DT2
RpD7nfM+6A+a8IPmhARS9EGZ7qtgC/e27KSLsGh6LKgKZmfNjyjyMg/mcQmLFN4cHjrNy/Lw1EjO
91kYO9uWNl4Ff99HtyKuvgL2CSk+2ESsCgP2V38X1p5mqK5xNJNDFJ1aXeGPPmsyurYkbqHkNun9
MMuHtnkzGmxZEDTyGD2ZgqyvliRmPVJZhSo/pT+ow8lQXyptY7iXWw0AHk1+RLz5G2Txzrf6PLVa
PFXKtIh1vUiN1/KWz2eIwTtso8hOv6rV8Ov2Trs8xYi0gHgRWUOSaC0a4wR1W5iZOR2RiwvIdqDg
KYnfbsKSL5fOeZzVh0whqM+NbkzH5EU23aI5SCBRXxv5uQcMfXtIl8nBeahlyP/kI3XqlKmS29Pf
NBgf38BssTT/n4KA5OWQ4rWqrYOIIdPCkSCmvkfFtJ5mJm2TBrqc7efLfxnKf1GWjP+foThzWVem
RBQ9eS0gphwK3FM4dzPtG/Z4DjxLTRgbI7t8RUCeQAuWbhCda1TBz2PiDjQNKh4qRyvdJ87PMTlY
3bsK75Zc27hZrnwoiM4w0cF+LgqQq5utU+zJSdt0PqIQxGD6J6Q55rje3V4OF76iuPDRgbRRE4OX
CupjdVH3VdeJcU7mo1U+lR+aYxWkbl5Rz0Qb4UnYboeXS8Y/3Q57ueCJiukwDWRKqYimnU+jmZfz
WBkMrtWho5ePBQQ24RnaS0ght4vvbke7cmGeh1sNEtoX5aeOcHO6D6KT3mTu2LwM40PwIc0OvSXt
dG0n6dPdFAkeHT9uh79cM2fR19zfrqblWiKpeSwQu9flL7X5On2hT+uN45//JRJNEh04HG/c1b7D
Qy/jJJEmEGofE+mTHHyLmj9a8Jvn2u1A12cUYA0wA4MvuG632c7Qw9GKZhAVll8nMZYvscvZLPHq
aIc9rb4qQCYIkKEiPVffBqBLt3/B5W3ApC5qRCALKeiujxg1lzvZCfmkExLypturB2Xe6zqNocyr
rQf1w+1wV/Lo83irw0bN+y5vbPbJJJ+k+WP7HWedL5rsm7ENveNewEq+HXH5VuenGwF5DCOivhig
rEnu1gSWMZVZNd0MtxW9wnZuXFV7ijYV6i9PmvNI6vlmVB2zU4ySSLp80KkimPnsG/M+lV/K7EsR
vFSRsWuGgyqHXlUp9xTYvam97/qNbbJccrcGrJ3/jKbF1U045Xx0gq+x8yMVG5/w6jb8Z0JXl6w9
a0kXRfUM9jqvPtgBJfMntfZTPTrc/nKXdELOVLpgSDcs+j08Qc5HUrVFhpDtjI1qmJ3w+s69Tmvt
O0mWM7SrZumUj33rakgDeqVZ7TKrrO/zpk94uYba/vaPuTaroOkWkg6AX87589/SyYMy1bGK10r9
04qeiq3OzuVJDvcIiznURXSybnO1L+xICYJKNYNjmKe+LXHXvzek90mKKZI7vtVLnFoXW50UFnUJ
StPrFNuJ5tQq0zA4RkXt6h22Um9eI4uGG6AmdBpQOV/rEdpjBXXW5tgSKtyw+l2+09JnHc2MLeGt
9WJcRC6XaqeJ8CEI3HXnV8nNQdSVJh0l6iRh/KuoBjfD/R1IvVfWGwvyWjDQU2Ri9PZoT62SloAy
rlnOSXjq2vviPSvwLkei26ZjEc0b+PL1cljG9W+o1VnSTU2jVlkanrQguI+FDf+tlvZ1SzIWhrmb
IMstw5+5vcYvDuf/H5VGMDBPSu3rRWhiBZf0vSSBVxRuH76Y82Ec78JTfC+qP+GsgLf7dTvk+vr5
GxGNxEWhjQVjrLb4VKqB1UpMqdIdVMOvhezKX6j7ulbwYbq34o0H94Xkyd94LHiKDKx/dtz5Ni6h
tGZzyrzOcfYxE+Ui1OUqbUjOdK99ivKPavwpDCADPdJKSRaSdOW1w2EoIjea3KH6rc5bqMr1BcVP
os9PMV2jMswpt1wr/6Tfpc4C7kc9PIXFIe+f2uhZBO/pTWx83PUB9jcM0M2lmA5nYW06Rks3Ljhk
WLz28DWIm/sQo6DbH/NvK/3fq2eJgaob/klsRaiwq1WbFXbdm0rPi7n5PNjfeA4iEe5308/mq11/
Ah1kREhxYtL2qz2moJVrN84/GZsawlc2z9nPWN2AthMj66IO0SkLAteBlu1oz7rkp/2Dlh6SLcz8
RerPqJE4AayhcxJp+rp2NeKEi7PFGJ8c8VHFLlZ7N4aNZ9GLje7SJ9Kak7EleHSh9LfEpAUD0hxS
HVjm1RAVAQleOFN8ytujta9F6Vr7xnpIcOB9RldQc/Z67ZvBSxb/Cve5i0qqHPilvbGmLtLX9c9Y
5QJSlgOdNuf4pIXfRzjW+G7Qq3/KUWL5MorHvnpRK78qdqbee5Lxenu5XTk7YBIsHQeAKwsX53zj
CNh8aQUx5pSar3ZkuYGBv2Dgpt9KK3FjBTwV6ge3Q65TPO5+BKZ4SUKQRw1sTSqZK2i1PTXz01C9
xFhfVw01w7vbMS426hJjEWync7OIEK+GlUXRABd5EKfeqtwRqk+abD0bL2aOEChaLGJDi4nGmlBi
N7I6jFM4nabD3L4Yki//FEXrtlhhWvdOsfU23gi3lsMdIjNOnJFwXXOP+hzOn9Of/rf00+x3Ze4W
kafez7v2UX/K4mepcmW/+LLZjr88m87HvO5btrYdKzRGp1NZvZepcO8tV01dzA2dCIGnl+iXFDyW
YLpa6TGkdsTzEgBkX23c65cbF54dqIDF25yU5cLfIBgGZ0L8MjvlKtWV+7b91JaFX3+Li1cFb8KW
pqB8DFF2mE5jAGeJFkfrdq1Lh8ZBOvT2Urvya2BgIWpGRouONyT78y1ETlG0ShGB/C5KCtxlHZ5Y
3qkfVAiTO2rQ7VQjrA/KJLpd18zdT71QnfvCKfN36eKJnE1FtC9sNYadPOWHsS0xmbPMcDfHsryx
Ly73Hr9Vh1m4pMh4Q6zOGqHqs4WIUHuqyq+91vpD/jERW8RSVPaXo/PsElvSe+RrEFLgRc7nOp8T
UaplrTWSeNEsK9LdjILi7PZBrD7rfah8D/Uh+TlHIkPHSNaHUyBJ3e9pss3s0OU6QuvjlBfHZkRB
wI+bXPnWYFj/bpqk+E+Zpabh0qR3HmYNN9h9VokY4eYyeJrHzvrcFCPwvnQ0UtUdmgEXpqGRhvBO
401zGGlMi4OClu1L1Gu4USVmJDS3DjKqMIac9odp5hO7aPpJyn1mDBAzhtEu/AxOF9zqUe9+1QhN
fm7KOtLuq0LSek/phhhHQyubP8t127apZ9V5OVVHo2pFHbpFrMjJnwh5i5AOsh041uCKpB3nPT7D
aK/FeKJN+zi1cSNw4ZEnP6ZeQrY51dAa9hNjmOkdxpMEOTLskG5zJ5Q8G/KoVG9dxYwgY2VtnBjv
9NIu8/vWKejnKlVcpW5Bwj/6JUVR5f0g9WbtWcxk5mp1aucHdTb7+I4fQSlIwqjwVxeStVOa18vM
M4JWoSciU0uEklAY7pCY3WtpByLxU6OLzUcdZR5kmFsluo/wuf1QZ2mTu31pVMcoM7vBB5HePotc
Dl/nJO9+gEZTZTBJjXFSk9TpKG7N9kcsL5z6kCCni/H0pHejj1+u4RtlOqReWLVJexCVnYZe0o/N
b6HAmPVREmoy37blmoNQm5JkP8Vaikw5ZPT7qsvV37XhBNKhAI7yYCSFlO7i0hYzRm/LhxZab2Hw
nOVd5LW91IUHdJ/yl8CS6X/2nQEZ2kxl82AVjeL49A7b2W37nG7qmFpJsa+1UDllrWOHVO7S6gme
VfaR/6rM3FAH0r3PG1Cu8Gaz5hnompI8zpHeMLAq6g7xWAWKV0qyOt1ZtdM9jkKeFE/QHP2dmmUs
3WtlkPNeaTq13ePLzaKYStn4lZSNhQ/XWGbOTpW0THMbIWvPjTYGiRcNgJLv+qa3EPeoW1nBrzGN
fpa53f90tGFEi0tqu3qRGKEBWhZ2Bz9GGRJXmDMfLQy7XvZCU21i0vZ5yHdZFfWzb+qDwxtQT5tP
aQpq2K0hi06+lLex5jeOGQ4uDCkg+2Ls6+dRaOoXo631Q7KINRs0+mGMNhOKxAlem55RtsWrMSEK
6Noxn2Vf6V0Z+UjoSKqrzUo/PYwYT0onC/CFfWolA48mpYjLZt8Zs46OjmUO3wVCbi94PpjPI1P5
3Mudc8j4UpNXJIP4NQCCS1w15gHqKVh1ksVgXv151uPkU45E96fQMKPAVQWuq/z4kDkoA9YasgG9
+Srno8VXVaz6tzZFxegmjTY/hEnM7u8odKau1tEBpnfVtZk3B2XZuTw9HPSowd/S6RVj+lnpU1j0
YgqbH6IQ4l6R8gmSZm5Ej4UVLboN9hA6HgBz825MioSANFHxnIwD2UstI2rdcJICFUjoWGVuXhS2
tJuDPNrJdbNccKUhAYTDkdRN07z+VFVG3gNyVjMmKo0lDjRHzX9l3VjHCGz2/MZ4NjPb64xciT0J
B9HQ00vZmaio28ELsiC17OoBXTPgsAYpmYU70S+jCcbWL8bIYbymmVOnDhrlkwWsYfJJ2M0fjYWt
iTu3ZTp7EdbfL0Wci+/VWKeRZ8eTZtzpU2LXJ9Q95HeYLFYthqoYky9rjEPBUbvmQQoa8FxpYXJc
dWpmFLvZmmXtLpGb9EcvKgcuXhjIxk5TapSOaFK0D3I6BcFdRNo3uqOspYqn6xPfYBid0QRylEyG
T71/RD9Tn7vKk4Nc+2IqXanDDevLwXVQ2EIMRIRqA6m1tfGlLchnkjTs7wszSj5HeW1JB6sv8lcE
7qXm3nba8jDLoq8OuVGXipsEs5TuMTJ37FMUoRj0DOI3VH2pzRe3sTkZH0UfIpQ3TfTe3SYzs1M7
Y+1wmIXUfcTuR3pHMTnNPo6q1CZHSe5Lhcq1rh1odYfgIjjzv8B8xCZUw6f7R9tbuOVQpo2/CzoW
HyecJDVXHWzjue+trvbswmpe5i5LE1erBD6ITqVrNJytXB4ONjnTvMucftb2cSj6/F7XF0CwsMOq
OEgxMrluAtHsBe0STb5TzF4yD60xBU9C4Z7xTIDliivpufVDtIhkP81GPXQeKqKa9lE2GmoduhbU
1Um0lX2qYGTQNayRCPXlBjknr2lRmfPV0QinR6kbo8iPZGUw3XbSimJXhJ2j4BnAr/cU1mflmZRH
mUbcQIL3PYZPL+QZo+JmsW3Mj3lUT8RrdHsCuNSFlaeoPP69SGvarzSrrA9oA0Zfk3wcE65nBZaN
4cSiObZjUPd3aS6J55SmQbKvY5maeWY4peniWy7tZLnvEJxagvlNZAPKFqlt3KthV42ehpmy83lG
wVVyF0/N0DeKph9cW+rmbyGq38INmGgE46UR7stQSRrgS0s7RUOVq/uoiHQVGr0ciHujbpzBo+4W
xySo/RR+rKrQSf0cSujoDREyJ5xIpZk9hFMaWs9D7LCKqly2Om+o5IEjYumg+RznRrBQbKICeAWL
2wuctvpsh6ZcgcjE2HqvZCHWXHpX6cVODpvwjzBSUe3yxLCeUCZaHkgogaR+NkooFrTmWLNBY0rR
fkBHsPElZCf7DC9NSe68UCPKoQ9rNOFUiYRGNE3UPfAt5CfJTKbgsVX6PLozev708P8oOpPmOpEg
CP8iItiXK/A2ydptyfaF8HhhaaBZmqabXz+fLjMH2Y6nB91VlZmVaapMxxftSfU1aVmIKnQ1re55
jgcx39dt69w7VT39Gbuof7WRtqZUTQ9eezTw66f1kEHADC7D9ZbhYcUyDFbmKO/qMcl4Iw1AgQx8
7Z1r4+mXPlS6fpOBmBeiONem/hop5X8blEyznDR6b72PlW81gYAWPzVkEbPbvo/sUMh8DytAKroP
rht8b+1ehsT3dWzfHkrlrpq2D7l77r9D99NYWFj6/TrVsaCSLc3knys193R6dKDA6GQaYyHfyFif
N+G1ePe5Y3YidDWdcOZRe3StfX+uX48x85synXBZKEexef1bZTBZKF1bdd+Ui11iWbtVH35JdHJ0
5bFuU305mkVGN3zFxuzGlMHA5SGFHH85dZbUbxVnaMgdB0lfuW/p7tJlCXoomoU02e2bFHg/Po58
KlnqxAQfirfjp1/F3nSuDv6zN6oeXmTLhIVmWLnfA88xTRFA/r+uTn38jpSbNievSoeXAdzxTuqU
AUK3vXiryfyYb8s2uK9I6UFXP+strSXBBH8YXpufWyOsfR0qkdbEY9ezzvcN+9Cz24zHVDSb17RF
NMm6w+1Nz00u2Wd/yGrX/A57nab5zq5QVgrVVuvJiblXePEzG+QE04T81K+HP5i9ImYjI2T5N/Sy
+jYn2ltPM1djT3p8lKo8SBGqABIudXuqhiRoco3L+xffjno4c5Gx/d92Sf3Ytf7qoRmc/WdqSNzn
IrXjD2mt1Tmp4owUtt05R0Ych82Hmm85T/e2yZg+em3/eirpXjxRHahc1PCboIapOs2r5mJsu5ka
T5eRffhjFFP/HXxpYZ0D+5C1a8Pk4gbHcPI7qsGkGnLTTTK8T8arLmL0+4eMfKqLONz0o3ZYwtfO
qF/cxa2qog8rLzwFevF+Zo0LSkCMUMfjUGmIwXQUimsaNAkPVG5xc0lqd1bEkG1mvPM3d9KnNtor
N2etCHUrADrB1Guolv2Rr4gevE0XQKg+W5z+Lpsn566OmFZPkRHze+VvQEZNSqufs4WdRXjKmN3k
q/JTg5m0yJKTWCSS6n0etE8zUoVtGWE9LEtGmWOkfT9AM4GfUJzgODM1hdMl2fzX7gnfebBislUs
XTt0F40vjuLaovw8MHzJ5bJ00XCL6qUVVzYsQr/03WVaX5J1PgYOJjWrZz3BQS+MQE+f16QP+gK3
9u5J6hAkwa0/Ow0/6GnPXEMYAJMScBlJbalpc2pn/H0bx+gjUB1DxxTuONY7aTczYym9PzrbgjPo
HmOcCWIGzwX/rM1SWFmnfS7r6ThF3NRe4S/A9XlMfAGt3j7TCuNltN3XERK5gUkDKCXc5Rd/Y8+C
zspL7+Z2M22RxWu/5EfqTEcu3MyAQLfJ99pv8b9bCSg0bLbZgR47HLMnE8hwyvu5joks2yIRfzry
ClGkfesjzA83+7uqk97NsWbqu7JRsZZo9qbxhcAG54/L3gV4TqYHy37x0o/FFqdjxkvZj5IutW3e
TLSELysZMOkpXJdkzWenNoQmDQSqkh9F4IMNgRVzVHagibNq6UT3td7/LQCdaE9DHd7P/OwoXB31
Twh0GNqHQAx/tb+LR0809XhKp4Uj2cVj2hY9XVNd9K0IkrL2kwhOvxv5TFGo7bOL7fpydn0uGm6U
OfnKm9e8aUxkZc7Paqf0sl42gGb+8mSMrBcMwprZlAYXWQb/UO7PQ40H3qmeRcsEpdPuLjh8QRRZ
PJEpHO/b+LjFYIi115H4QuN21IyyRkd5Q+4kLg5w8h8q6LtX4tdiwB+8Ur66Urjywg5W7OfN5M42
9zkNpHCEuCjngz+Jv92weC67ZjXXYKNTUuCz+Gh+Y552vKp2D20ZVAAc/JWuu+ebXTCv8WL5iM+G
o/jWE+fN+izaejKQ7slduhhNmCeCuPRxZqhzT9cku1epGUpRdyy4Veyrx2XKYPcj7avQPe1dPDwN
7WFwGHf65odlWE3zeItUlM/456m8b/oUv811REJKPATWrIvTZq87YSbyEraiwfeeNZHttG9Re8JQ
0NPXAbgf2n6RvZdjLlr/8MJQj3cME9IruXyA7drUYVodScf1GcH6WZ5w/669Ux2QDTHtnU1O+943
v+deD88S7LO5+rMI5us8rPP0NmV1n9A/CpwDMz2RpNXPw1B/ld64tKxuHCosU0k69k15w/LdCJlS
Gdcoe6+HYTqKzxKa5OHhTkzB7sTIUpOO6V2P3sziIqtIBWevod9NW+P15MHpjeAlQO2oWB3Pe4rr
jpvbjO76tPiepLkWjs+5H6ixeSUdv/kiF2/Z7qNlY1YkFANoOGyijF4/DOtrvKvKFrvA7Yub0kfR
NzXhSBOrhmDKY15BYF3TVXxdfkhsJimOYVosLXNACTT6zj9nLohOwJuaOto+jlRKU6h5kQxjDsD+
0+C4xOZq8nqp5aY5prsg8ogRCWe1pCXutWiuW94Ev/CWkCSpVSB6yJOkW3FoY3KeuaFWf7yPO79y
S+nu/WOQDdmUMxxx2x3uGAYYuNdhVwRJ7dtcrLVMTpU8yA1Rw8jmdVvZzePqa4PT7nWCfJ1d0kuO
W2DW3AaVM5M6EINXh7WFXUoZT/66h3R+HHOkvHNMd60omp826BXvOtLKeFPZE1YVWQWwLJKnCcf0
DJDQeCPdJYHotIQNEnK51H567YNo+Jl58/HuO75FTqId888nKYBZJtiYSMLQpEVa2eo1mx3e+N0X
1L8kqCnjG7TXh9OlmvkC448oz4Ct2CqfRnueUq7oPEN0z613oIU7M09PbRH34Ro/bCyPVJfN9kmf
O37LHbsJnuipxyESRssm21rsnXHToqsQbBeNidWPYB2NPBEgsYQkxyPEyJt9O36l+xb8GW0Qg96M
kf+mZ7vuebPSGxXJGHKYscmVmMXHUlBDs2D4rQVOF9gZ0eEDDS4DF/haE+ztLHIbC/IYxvu9z3ru
sb1leKoweXKYu/RnYKov5FO12/Q4pa6Z6rLvhgCfQ+wJVCG4Dv72k8jcXIeufJDLGAAPtnL98L2o
Dy6je6iHNJ1lW1oJRJO3zeqOD5kQcXONE716Z9/ugX/uHA3t04hh5JDh6aPP8Ao74vEoUAi5/cWt
S0d7QXfV3O3PWdT1WNu3cUv/5iRJW8xHJNunyDpde78HHckUq+cheV92Ofm5sGkbFnbe1O+gUd5U
RhMJz8TMSLUXkze06UnPof8fjpIJz+YQsy5auh3M9YnnWwq9+PtHqhP9OFipqQL+JDccqeflp7M5
Gd0rGX5bqcc+ogFoup7q5k3x9z36hCENEoObzBy53ybpNnMxYecvT864RdcsIdmnHNDkePmIofc1
2RhATlnWD+1ltMOQ5p/7kNyltZM+zsohOmNu6Kpkrg1XQ5kg90E6aCnYjgWf2eqlf50H0QMY7zJO
Lp3CY521zA2mUtvU4NYsMPw5W9dtJd5qHInCG2oXaHnQcj9n84KGeGYua8q+JtlRzJEjSlQSgy3s
0oT3azgny7UmUhbzc2E4Yqwwp1V5gGc2oMPDogpvNslcbqNvfna8ZbLQfS9oeicMtr0pa6Zy1353
BwY9OMiknQAQhi9R3K2CCkibFU73UpO9XRiw0sfQDfelyJjarguxNGsppHGxOhWD/KKazeUjRBu8
IfJs9ikO2f5Om5Q7sLbuO6COsKUnbUDDNCJCpJWZJWY9yP9U4ZN0OYMUqfSf12YxW/pSr+7Fn4gG
zjvbuLpEve6OVxqRQRY4JHKeeFx0BTZskkvC8lnzfQuW6hcdmW2KpjMt5vnTPPnrVZKN14LruoNz
13njvJ8Pzf9y6B0oqDTYZpbmKRPZ54JCCixkN5uUAaPaciaeNX4Tsyfu9ronbzMi7CPqAaS5vWpt
xPTi9Lr23Hw/3NYnVTXDks0IlEGzMdbCI23VfXeAqhTgK0GUu73UR7mIykxlAkL83baGDknKbn+t
46H6HjVH9HuuumP8TnTXZp5XSkj01ado29tRsdb9zKc0TXm4a0Rpq7LJv3ejyq9+7nI5eGDjPH3x
pn3QxZj1tSw4X5qlpyCZRVmboP6xuF7KyxCO6dd5T9FhVa4eaE5cU41vdhI719owrMCr/mrrdC96
JQdxmdL105OUuLJQPu2hWeWt9pX0sCklHHV8w3HW41lMOiZ5pes6pyShLuZJL7J97XvZhvR5XqX/
YAurUvBxCAPGfNhcoq+XYCQxsWowmTuTT+BkBXVvR7e/adKV7lTnJD4X9tg4pUO3ut9pdXjfAMfV
w5wwwF0EXURzqhfdRQ+Y/yz/1X26WLTCY6geg95FYh40dgC8Zlpk9M5kmhQr/9JwG4TW81XFxvTl
tiZG32m4Kq5px+tbOjdvexjWxU7vq437FuRBxk35CcCHZbJO4bU3mztciaBsHAfv87HxiTPZweGH
wHH4k9OGzAkt2dDcTeLgoW3acX/Q8cYd1sCCdMowHaK9JM7k+PxkIQ+tFg3DEAxHnNyD2K3rqdq6
w5a1SB2knoCq6zVLj9ErhNLx9LowJPWnNuUiLYNaVPM56ry6uqC8C76FCW0K31vaOmWrcJ9r2Bql
idymqtKnA8mFuni77rubytZwvDce+a6EGCTkz8ZCDe3HfnAn3rqK/qYC5LOYC4CBByr6G2CEae/d
w4tvqg5VjDXV5w41CND3wVkn+6dVdVL9BqozyQv1NWAKseOnfmYZ6JIab747QikTCKy2p40dgWro
7RvnuoahBOlaGknyRgW2BSOApMYa0LGFvekrV9XiFkc2Svtv0fIY7p2oGfZzMyXj09p6c/tQxXZ3
aWEEjA0+gh78RrP4fdHO03i8CtqRd6ejzytsHPdf0WRA6BTCkda5y9pMpx9T7x+Xfj5oKQ4Wmvob
zs6gmlPqDlNZr0R2XOJhl9FTtnst+3yTWP/z2iB2oEv3XuSTF7rxNd169ZRgqxnndlXeiQip46Ei
8sbHL5rO78R0NtwvczxD9VUZUp5wXLo/fiPc5EHLeeN3mMDD6FVjExfcO2tzFwR6WV4j6RuYDjm4
zbntBD1vLYYQZNqkA0CnShsmEn+iOxiH4+bPafe1aXltT70TI1Uiq0C9zhiJvGqa7PYGsQ/KMFIi
43yaJINRU7n+O19p+sygYR6E2uOfOuOR5TJs9CVpj4qAl3hYfxxRpshdinDRPzdzHNS8C8nsIwpu
FTjpvsQvHnDmAGwQJzav5hmvI7AAK3Nvj52vAuTdyWtpcHroxoqSsAP+mzybbDKATbfhwqchCaNI
KNUco9m3p4RL++tup/HXAor33GlFO4ZZiCzC44hubQ8EdZosA1/hCcVnasN+mcsh1O6/cfAClYfT
7H3vG0f+Io/R2fJJm+E1pM8Ky43Z25xWf1ledjY4qpx14ONj6wl6U1M6RqejsbMp5GefCY0Ri/cm
PpjNh7iB8Yn9pnoX/RqhQvjE6xXz98kgSGhpaeduLxuj273Uoo8zTkW4vGUQ0UBVqrVxsYKnjMXa
TNl32yBHuvXMAI8HQt63utWweJU3Ex1c7do+9c4CEu3ZRv+qq4Suv2n70eQeANrdOnYiPu/e2N2q
dbeQalBDbDGAaPIcmed5R7EZusIERfQ13RA/77Oq/tP9tn0gLYEgIqVcwrLhEf/V6SjyDE7b9B7w
Rfa5O1Dac2cZHAvy3vq/4m1NH9d+niAyvHkWhZMqzVUb+Mu7ytzqxQtZC0jVkX21aSVcGB5tndxr
F/D+fusB7kzrLS/IhiNM1QRlGySvjj42f2/ay5yY5tIQZdfmC3TUF7PjeZk7wrZ3gckUJI0MO70U
MY3gzWQhfq8HJM2fOoEKycFAh2/k2ozgYWCHr2wojPuJzZc1I/HJuqwjeuDcRdTTSzNK6Ion3djg
LmFVr8tn0+rfjTuqEDehDbzWi/Z5v9JK6hCsHla7QJE/wJ1NoenO01q5z3M1E1e7G+CuIpWG57uF
LkG9yyRBKlSL5tbsPnkGVvfmm9BV92+fsnks6lElkEmdir+OziiDL+sQyHeI/2PMs51RuBjXPpUX
fmv/sW7CFkZ8b7NLF9A4QEVU6rwObfu6zAe5a7NQvFRha5mEh7ntPw+5lddp7noYDluJt2Zej4GY
ZvJ7T9HGXlvhBjb9fXQBguptqPZXtALieeBjPm11tPNGrJ/kBrOx+i4dJb+AD9R/rG5WJkiat1+E
Ch0Pg/BBclIb3w3epwBWqyx6C5omcnNn7ON/ozn87KS7LR7fTADjxjtop9umeK0WN/Q/GDE+kXOd
IGvS9Sjv563BrONI/ZW2yPVvTW+r5LQGkUX8FIvmV9Yb9SIm4IVcMTTbMzClqQoMNs0vJySm8Wy3
ZfqOYILmJ62jNi7pLp0IkcC23u2+ZRWaECM9g0a283wTg92nc0fn+5Y0wTH/aBrkIIixYc+HS+Cg
mCuGxJnPDqal8/22ZnDNcWA/37Ju1ge4gt+EV2gLv4Ewx0f3tk2awGITmyC4NMo5/GvXZ8NHx1EL
AWyXKPgPSFZ53/pkD5YftJg1QoudhSsgZv7m0YmO2DL4yR/g8GN8UWZt3VMvScbKmR5iIrGwbEJe
MSRIrLbNYzsE3aCKnl2dtHSFbTXNd9FBQ1v629T9iEfI8bLijnJPYy9ChBMQ/OgvGULaK+NZtRep
2avsfByK7bZQgFJdss7rZ/TbdgarSHb5N83goQDgOvWeMJulvO0xX6RGKycKDoT63afpMKCoPNBE
Z9vueKQxNu5yDoYNLDwfunn8NtZwNb9TfpzcT63rtMUyBRmFEw3BBitRD0F5LO3k4EwNA5KUC55b
7FPYKszup2rtvvUbMDr3SZU8RzYO/22zdauTSr3Jg8lvk5/p6K1AEu7mQgpDyJ/jqHP2a9egIUb8
yFyKosnFvMCuoRYwp0qCHKSNcNZTtBsuWeOAUp5JeIjXE68d4ACUdahyBEEjnpPa4aCOOP8+B1K0
7dMaSSDSGBAFLUSI0OaO9jXc4E8l1iy6DZERVZTcoeixyByLYPEtDeycRm+ulx0a7tgyUSLmEM5D
PyTzzsyXNSBqgSv6cyD2PsxtiO4I8jMZBXhh6n0TvvdJd/Ssft2M3askl6mOPe7tLFJF32TMQBuN
fZo7CUjpnkH1FqDy6X+cY6PybtoUxKRRK+EVrF/Yb75YqPjpsCvnhH5q6u6W1u3SvDka2DGNkCI+
6ZjhteBCTbYzrJ8NSqw5GHU32w2yFIMfmKd6Xz2I3gWa7jg5/todp23C3PTZLHVcn9UKEfUcBYjy
Gu5TnWzPO6DaXhIhezR3ctKDeFpit3EvOuz9/ZYtO6j9sHau83x0xjTXNu6zhKnTjA8EB9fKy0Mn
0903cDxBAq07LfI1WCxGVhA/4dR+9apIZLdUJnAvW+9EEd8waPMH8ePefBm9Aag+O9z9a8CU9pmZ
udhP04Rm7Utjs91eskomwHid0/PbO5P5g2AMVMwNukSfgfST5YdwD6w3dOBs29lzqlGWo0ytKZxj
qZpiDyWqPMvnoMpizXiFcKVLImSD0UCzbk9VGvfK3KO5U0OBPA+wqMFzBVQd/AnYctjHrNgImcBk
SIS4TfWD32LHog42AlK1TNNrPTTA9JTX/Th5IkJiPLfZp6jI3WMC4OZU/WDEqV8SU0OG+EmL8fKK
iGEG9mAt86TEqB8WSP7jPDhzXbO+RDvxfRSVBL+Km8E582jRwI091G8+oGZW5bRPMkNS4R/ZGW1a
NRNZ2LQiD/FN7U4tud4pHzIwMAqaXpFBeEj4JpDGbe+c7Wl+0Z9MLB4vYTB/2zI8fS/oUNvjsjVM
UaXpMv8ouVqC+Zbi0qifFiTCD7MztOrD8/FiLSW6PE6apvAWpJqz8F97K/YDUz23fCGVnbr2bRgg
aUhgdXbmrwV+F1yrOaoHO8oQxgjnfVYmsCocb4glTXg3rpFznMCsW3OetoxlEoBv453pTtP4BI4z
6rwR4qhutq2XJwceS17JrHa7ty0Dz3p306nx70bKTvNnG5NU3XuWlSB84dzIXO0u4i+eTFRzIXNu
OIqxsR4b+jFalIfK9OwfIatkfXI7DgC6xkkPRm54hfab4ybB+sVHopY9qsxJtx/hFFA1nLDe/buD
HicuIfwW7ED5ZYfyUHsHI4lmZGNFsveoWKJK0i9oRZLsshkoxmvfq0wAl8Z0coVaOTsXyOB1y3H2
Db0zpmHEs8/YcWa8aypBkxGtYXNH9g3v5o7Eylxm6cbjX292ydw9qgCpm5qybIAWW6VxvqWhGKJT
tzlVd0GoYUTpRNqbnriR++dp8CiB0kum/bnn18uu42L66n3cHKNfXaxf+OiUqupB7BWtrRl0/dtz
2Hn68mn1BkoPTO3cQyBis9MD+aLEnBqv+7Ob2MdTaJWku9RGhhCoQPHVjfgjqpdYDwMpxaVt+tNh
9t47u9zL6qsDq6M+mRsoP3rNFFUiOHXV3Lbar38DRuxEbqK7CWw5LrbCxBMar79tkAEQytmAp6Ez
Zs5+jtwI5xfrd2l9FztS+Zfo8I6vCQa8x9UIPvYlMo2PMp9X54NV5dWcNja6eogSSrbMgWPAdlG9
MGgwIZNjCjY/bSXkOOJvR6uY0pFRqNGnLf6nmmRN1NWRm7Pcc9jRMqTHEIr/xp5ZjEx1fM5Pe6b9
uAw14dBfZ8+fYjZ5zdjdxzLR96SuMP5Z5bD2qcIDv21tOo/zP4QOrrpWoBkJIhmGhb9GSH6pkJRU
d7KMBEtFHz0T0JpeJOJjkw80PEvu6lQ5Jdo6jEq2iugyWH8ngclAoxXmVB9EkN04x90PIZX7cwxn
PYM6LNVRIr2AbVr2JPkBSRwmlyiV3huzUURjPXchF2C3zu0jvMmwX8wI23PrxuDzLCvXcPa7wcS5
2mJDiV5CVLmzWJbo3jlcVzG0sUJ259SOz0twRODbfiS6Iydeitlq2fzA4v8w2vjmo1Bxr84hO1jZ
oaYZc8Io+OweVubQT4uMrBwrlBOMgH063fztwGibdKH13yD9418dd118GqBXXg4Zg9dk2+jOJ9qY
452bI34KZ2bQlyCDD73M1Wq+7U7D8lwmx/UVTH96ytK5rRh/VvvWspq5X9p5XI5zz2B/ICicg79j
5zdRDtBDV9N6gQ1hTUlpZk2a8JmyylL1L3JWG17rePP45aOkEuBDuD0ySkXOL3gU1SK8m+LX1UK2
FTj+LoRWj8rn0daufjCUWXsL6U68q2ezjPAaZS0JIkY1H26b+T+YzKZHje/nkm975opCIzr2rou3
RTiVhd2EcjwelsK1kahLqFcyd6akmx+kZ2tTpHhDEnwNd/AtQQsor4lFJvTfAuK9oQ4kpaNEQD60
d0AU4YxBwaDdfDMyRVhW886fkI2RHMf0wAsnSNYBWVhj8zfR/TGz/bJOzlnVGmGFaVbvIGj7cL9o
To8oiabcaV8/zV/zLApoXJe19S/4NGSoA8Z08PE7Bl0rN0S71JkwsC1JXBK3zzYUaryMslVNyXFl
Jy4hpB44J21I5w5SZ8/DJOg1q5CksbvuZ6bvMtV9RS2gaCEyMA2xrFuHx6P2aTg4YOs4nZTro0g0
MRwu49WnhDD2MSoudknBhFjYPYvfFplyhN5Yhh36Itdc16HTjw2C8REwjj4i9/uOLdMFdHk/0RZ3
VwdT3ekBFj37miEB6E9JuDkI5dchjorN6Y/g1qFINXeQB5wG50BYfRqIAK6hIOcRKWsHJFTEbT2j
NpwS8y2NmY0KIE6vvuxxD40v1mxpT0s8hF7hHtqF6Bu2+XXpXNqNKMGCb4+jCVWt1VV89beUz7xg
GBwokf6NZOe8ocpJnnW1IDeYsNUO7vgwYF+m8/u+mOJdIzqfU3apGQHsb0VgwPjdLJM75clo/TUX
cVdHz/AVQSNL4pqxqC9xv/f8Ww9Nx2sHv+whxkdpfFrcNTq+NSnYbQ761JICroKgKUQ4bf15jY/o
0ePpZAXjR72dqrVPHro1VSb/VNb8AiAfiF075nYtglHWr1W30NgPvGR30CYcgyBitDwT8bO+NfjN
hXlkoRYvStXAvnZ1q+9xPR7pmU70qMqhmkDolpXDXiR45boPYxLYa3CsNcpbq0Y67lYBM/MlCOd7
khwLA6ho2WvRexBWPxW80PXTAyxCtsHbbC+RO6yo/hdh3hwnJAhbpyAfP0cVLIwt08yuP84jjod5
EpcyiIawL0NlRxRf8YJ9WDKxY3Im3GUxdwO33VdYmfT3EqF1vPXpuv2cUVQ05RyFHDQftfF+bZdk
YL0wWa1+kTjumS9+Y9fmIwn3Zj/zNWNLTWfovOt1TuJTV3MlF3OvInO3y7paEpQeYfBlZ7NDI81a
Ana9WnKjc8CEQ58TUWXxWbdCfqIzIvuZTF7637j5ZkITPAZfnWFZv4ez47KvBE3Vnca42myxtUf6
sk6ia1BLMhuf+7jzHHYu66mhbQ7wvYRDEkH1iDyzXUulU41HQrdF8xvcStyXiWS9pkj2GGcld5qA
t4mQdH9uoW6eu7UJiA4OLIhj3zO1PfrZMS3lVLcGbczuzEuZjSr1y8/djxkgwyzv/j767Is0tvq6
7xUc6tK0bU114E47MSAP90OiUupbWANG02KxkmGk238QqqP+sPYjzIMUC9BNsustPTmLL5tby1P4
q6JJiJ+hy4II0BSXUKm3HdAiWBaqaTY5hynXqG7UKW7WWvziARI62zKobqVhfRSbFArzUMZBKH5N
VMond3fNTxS5IirSI0LNNHs6WotjdeNfmwnm6Ky4RFvmw3h2vnnic2UMIpqCPcoqs/8FLDQ8iQnl
2X/L0hnntqKRdkvUe+1832lunLejhtgs2rgDXIDzBRY+dUYM/Q1QuVr/0BGF7lmlsfHvhDHj9OR4
y8IVZ479c5raIUuiZQk8dA9eJYJ7ZaO1KpELbjFr6EqHr9FkQufWddwHVxSwMd5p9d6izJt83VyW
Y93FuQnXub9Gaz0kd5pq7dyAiqFDPTnDypNoq7ySQtm459qPYMtrpjOgj7RWr+2aMbS7UTi/780U
23yKU/hfDwXVW5ypljAJOnGsRHxWQhFaNJCjakhn7vkjnh4n66Asj2Gi9BlBtsenriwieUzUDHK7
I+DSgBrX42VeHBl+4XVM6pNRjPNF7YGH51jfOuGFK/HYisFjxeGauR6aPoVGjK9XTFtRE/f9k73j
+a1f1LK9ZGsfhCe5u9V/8Yr+pO2jvir3sWr+1Cas/iftPJojV5Ik/ItglkiIBK6li2QpimaTF1iz
BbTW+PX7Ve+lWeSybGYvY2/mjTErEykiPNw9jJnfGGG4G9SogcsgzwruJN45bwAc7luXKzLheBCW
c5+Q9NO2IoPfFq9jimcQjqkbtg9eh7RvmQRpTSRqWQNncVKeWNVhMwbb3oIMzD0lgh4iu1GOKxqW
Od6dEB7xsewdWRxxtwvCRVvRoZFagq1q59XUSBvYpMn43NNRUV/retVg2eUVrn7X2RNFoCGbRmPn
mdBhVrqSEzEHnhmdKpYZkouyhe+TQHcDDMuGc0AejlYBvSHXC2ABjJnbOUHhyEgalOMsdU1tp+ug
sz6nV7fo6kNZunhMKUBmqxRcYJqXtSe5G9w0/hWy34K5Q+25+FZZKrTn+LtjABmJqDd+WFHXJY9Z
SVVzHmCuRzHdIhTr+656KyiE/XZHM7Nj3nBIatowZrQOKjQnAcEoxuoxjhpBoxVbk1p+24g45lpK
/OK5QvRG3agT+ctUDN1jJcbWuHcHHwNK6pbZd1mlrTnv0qYXMyvLdPs7PmgF3NEQPu9MBkPKppv6
EhQxIpaS836wRmdlOAjHEeqoKV8NYz3cShMX+RlEtSk49IBU+tJxB4wR2lTrw59mMYEZN07e0CwN
/YaRLuvemb6NgescU5RKFeGyjNROgFSmN57pNf4dvY0jZwmPK4x3pqgy/zTQ/8qoiJ7cMIXLQHRF
Sw/K585phOTcPVEa119qQXFoieZdS5ZBA9uFqzlQPK6TjfGEn7UT0LhuBY84jcTdptPhWVPhGYb0
YHjyrLhBedeT/+FDt/QSjZfCS4LoJ6V1AbIHbaB1j3YlCnwYHPxa5uw+3hQI1s5LU0fpY6wo76Cl
SVMQWdJXfVXHrs0O8oKGBldIUu/yXpG81rmZ7mFAn4W8A/1/6dw6Wi+VElN6pABK8DRgOeQvlF6n
r0BWBi8XZUjYP62Vo53Qwdw7O6I7sTWFNqqJ7ExxFqHeO3cwEqiyJa2it5ZNDpZQcQ5jl7e4oPrv
WfzbPyC/vr+1gZLyVWhDViLSgGrPzdXo5QLhp57uPD0J9GVIwAsNxkk6aJGJMNL+4BMwhtteRVO7
FiKrXqOCNH5hT8bYkfbrNPFSUVD+HqzBfg1EWXA1ZHo0jzonPuZe73zXEYO8Ki2qoCL6OhJDHPxr
a5G1OfLQSs/j16pvNf2WljsoJSCzh91S+m69jfvGcmYebDnrzmj6sP0eVVbrzTi2Sp9B4PSqhaKb
a75oTQ3+b+Ea+KZFWWJQDC8H55momrYUNrKEYIYYAlEanH8Yka43Dnwh1XrDWbVBHyaWnhirixur
nKN/bgQxulWNi6JO9f6lrQ2QwSTNB3/jmIWJZtQ9y+6oIxHPzzWqRwEqyDGViOOc6mRVnbEDrGha
4NWk+ZkNjkJxYwGCgjYhpJl+EyMN3wbqbO3KLwqi0ZWvYNBm2C0n/ULaQYKBCukdubcZDy2SLw/3
vrrMM7nwggqhRWYG6UPu2kEBeSS1q3nTRaVY5nqn5TA2vOyEepPN5spO3BCne85C0ELzAR86U7ud
ZKpXi2hovXFfg/QR+laFay5c8H2fsMvGcJxDAb2jqvTmGffT2p63imKfh7VDR3HOGZ69sA3652mY
wKEraYct5K7zNu392PwNWsN3iBBgehvRtiWhN8earzRMhpxTN7T4kmaHB6IJN2uhSlNz0Dqe8Q1v
OodHpW+g1K1dCppQ6kNxO4aul85kGpqPNEEuPQRBEiqO7fs1cJqvae1inNr2kZpvBisnQYUA9B96
3kLJqr9tICGDjbKSB5Lz+GA3HqIigKg8nVuwZtulM0UC1WV9VklbmqCaG6L3pH9WbstboJH2tYv1
rp8NXTTuUnI+WgDEnjess+5M2qQALU6DYFH2XUOxYktFrSvw36mzn9DnC7J02s3uWcBoAKSD3UoF
JDSqle7GOSWGztSRGEFsRCWRT9Wx1toiWfhJTsKvufyIpWVWzg/DaBEcgITCQ09N2RJ++3g/YTw9
ofnmOKQlxIQzubPX6CYyF04mEPFCE5yDarrPNi2w3zIR5fx3AO3nJhGCfnWEyfOcgtM33yNMnpv9
lCMeaL34VCNj02cOvEWgXrC5GYRy4BUeJVi/BVjzT25fLN3h0iMa5JMMxmoIvUGfWUYyct59F6cx
IqRW7cJJNEc/1MZjIPVMLGAwpeXaTt3hD32jtHoWWQ2lQ4zQ2ydKGMUTIiSeKcdIYmuj1/DwbyuK
lj/T2EO3MMVGZy0DO4jvcazqyPhLo91bBRX6MxOgpd5Rl+mDOVSJXGJvA3fSn4boxsNaF01eJuJt
YheWIvfXDS/LuILDwt1xB2vQvzxLQvihqh4WryaMJKwu0PnU0Y8QTiSURXZEeqObWtkvKstykY74
OACehCANP5pl5lQ33F3dH8wAsGknuWqDdZla2TP9XTQLhleU149RYebaKswSZx8CT/K2hoIPy0Sg
1XUCZGSGVAsWQhGZ1PLIUhvzVkcVWSJ4SgazX6YZQOa3KbX8Yz9Q06ONXSnuY+Ek1W3k0gxu2RiF
Ee57VVvVrZcZZ2p26+rBMhmI2JEixdNPNMSUjshtCGZI/ag5UyP2X5yaeIn/h2f9MRSw7kwTCXID
eovGNBVqoB1uqql33HmWSO+AJ0zYLrvBrU+9NujG1qJQrH/3Ks94NJuo/jGZel9CVGoLzP+TgjQV
roLbKLgTaUwTtDZ2sY5WCrrPthKJmG7Rw+TOCYH1+GBkMVyIISrbfnEOxpqbulDBwGdMEPqh96CQ
NiSRoy2ioiqhUIa94S2lSHksYFJ5GyoF3VMjM+MZ5CWKZlChcOyHU+w4dGj0q9eJdsrQvDsxihmy
j/BHNbnNi5vFGgdwMBGkDNBPf0kiJCqINTDOHIL00D33WtxSxWu5FVcUgQyTNuYDuTCqooaOISJB
JOf6XEck7vHCHfPBpLFsCmm6A4fIeRMmqoMtLUHRTWRFYK9MQWx/cvvedY8K3RA8P9X79xqgYXcY
7N7FnMEgnaEHGsVTZ4mk02vmg5bBp0mRqTZzUeaVsTGNABZaTB6hFiM1PXdOA6/6MYutDgVdi1CI
oq/ylp1pCHNb1nmBG0BAeauotLped2mCmjVo22ShV6Ftc3t7WQk/Hwtowi3xUmAzTCk6K3Lw1shI
Nzpw71nIVqVL0Air5vwMUzrvIknu1poy2PS0UPFvEMR7MNzDWOu/E+2kBsl/n4X7GO5M85vULXOn
WeKluBQBkSaKdz0Y9wU6gm+9bKDPZg2xxMyQsi8fRtyPYPRNsEr5uY6VfAtd1Ybbsoi7X3GARGkG
V6nkfiiU8WJl2riPxcgmzMO8iFdd2RZPQzSkDypMJmCIvhxfWx7rXx0MFfsslWqPWRBqxYJ2KqOE
3y/g9SpnsB4sb4RFaFWO8ZwExfkqGJWXzpHdZQnfg1Bv3hewK2dh2eDb0pgwwhYuv1PNRu6ibxZe
E5CtqtD/1nhBHD4YULko/XOvJg+lHIKnOHWGEbZi0x4Bh6uCrTghp2l94XQb6kHg8JbfpNZK6Ah2
ZwX44281EmcuamOK9s3oodGd2oD+eBniuMcEzyYPlq7EUQV3+BGZDW01X5upcPxZ3msQVnkafwiO
d7WARpq9KuB3rHdQI3YL5BwYGWS9UHOq0/0zjkqjiRoxig5p5rn4TjtCE+uGEHMHLSJ4hogEp94q
pgh7Nqw7nhF5ddUK9z2/XHsQnnyo4nVc/ph4x4nBRGw8kFs6wTw1Mtj9IqyrE7STIbyBsuTzP9v9
kG1tPF/yuylJ2005VRW7hIpSyN41bajQ1AWexxrq0FzVTbePp9x8rSS005kCz8OfrupBujUXSQ9c
IhvCFMhw/WiSmP9E65E269Sr9D+4d9BbdcChF8tYyvMYnXf++Wu0MoRjj3/R1FLgE5OFXKQoqPWW
hcyNuYqLMViR/2TaXlVT/g1QTJ4Lf332zKWb7QdiAjEHpnWIluqQPuPKDMKf3ACtPkMWNrh3I7YV
aPJk5N4AF6P3hwybxvcmvgAd08xBAKu2cQgT3bjfKRNiFlde0RNllIRUszBOuHC6xKrtp06XZvAD
4YofrDO7i+5gThkumCLWPmxaaBkFIOWwAVApKVUHLZ4KVgR/cm7LyKPyYgol51OhetQBVub+OpOr
dh1FBLGeaqe3CNjLsbo9Q8k/QolfOewEZTzFlnSBzgfUYodc7+vynmIVKrPUOZsbaGGsV/vEyJp4
2arM+t5E/hjNkDpHB4/CE7E8nKfvhT4ia+lkNvmbTgvHjMYKIymy28UdBYDcTzLQojNtAxCejcBR
oNlLIrqKeF+Vo77P6sk/CMQ3d61uo8SeccFV8UOKcM/d26rPdKK0JkL7PRem0HSxx4qFNGKVR6Xl
OXO4Klb9NqW4h1cLEFv4srPUMVU/rLDox/zlBCFfL/WjM7YorNZ6IMMUVQ+KwNS/d0c8Fspbx4AV
TKZIvmX4SxtNvaWQqKAPD7d4jzsa3SIsPdGIU6ug/GEX9iTIACE8LeKwK5CmZ7byVqGHk2y2yCsp
8xDaMdF3PC87kf0par+ElEnRuu93Wk4/vQdY6pOzlHnfE3mJECMFI2+UN2sNffxt4OCS30weAQcV
BrPIHvvQS4ubgJuQhD5xslcXTyVxrCnqn/XaXPLOL61Le/8o1ehSuHFk7OLoNoRJu4016vxrWkQ2
GTbWdgfY0vv0Wp5Gu0q3Y9EHxqYB5/R3bi+FfZO4AXemrKcgXfQiUsNDw5mmd0SmbBt1Bp4I38pW
RtNt7cSWt0NjhOJKkqCi46IkCiNC5/Q3cgYXD2HWLON0WcStiEiWIB+Vdg94gnhniKnf3mhY0tF8
DBMYTs+ESwE+Rgm8HL9xR/4slfRuRubdn8G9Eq/5Ps1gw9Gq8tiOTgy3vh30CTGxS5UA8kX0ZHWV
/UMio+G9KHr3Xi+mjB4UEphzpL6IXChJIyIb3p2MRNz1rFmsvPFoepbZHahP8YZxIs2n2nCwt/c5
4/tO6zosD/jc7o1mVe7PISj9t5gFmJYBzHAB0ACys2wru/6ZBj3hY2+GgJ+KzmEzz+j5m6E39Wjn
TDm9FJOveRsZF1q1oYY3fOsy1a8y25b1uqm9odtnQ4XvigOp4KFzAffgTqAF3gxege4UD6CevaJi
3AI7duB+ynlhbwMF9wfeJLcDtkG0BaXaXW2mdGrKZd6U+f04/n3vDH14Kg0qcbDoA0qZSGgyex4w
rpoHvasPoONWjNqkbM1h4+Vx8IztSEjW0KbuHYJWPE/o5JTT61Snazh0C2iqoQUbfQZo2+YbrveC
O8vssP+ZguAE2KVXM9J2ILpakIGdgSvdWNZoMR+o41OfNspEO4xBAFhb+Snida9z2z99bzekpxyg
YhlBqiBVByPOAQZRpu19RKIe1g85/aMGMJRbZ2pgTQ90hqE5ASY+8rY1CgeetV9DoBDUZ0sOVDpE
y8Aoaqbme810JxUAKPL0yuvmfQ0ePZOdPpGQ1KbUj0llDOHaqZ3gLNQqS3EnO5QFFA00cLuiGrph
IVIyrjn5r4BAMUaQsVReIynxO6wWKMtFM7+WRr6Qsd//hnZD7ufBOHVneqBac53XykdKwnu9zvEQ
nJa4g1n3QYlrwgLvju4keoc6d+t5JE4Q9NhnCYS3p8YrTSrGbl0vlAnKDHdOVCcsYELwLNwaqjuF
0di3Me8Hb5/T0eHZEWO1iKVsu5fRoO4Ngj66EXEvRXvON8VaBLN4/0FwrDp3RkFHZHMcAbF40SOg
yCXEE0iuBiYDsC5IzXQ0m5X1XJzTnoVnqdLnF9tFunXNyXuqhEL3TPXWelCFGBeIy7tD2VXJaoLp
6kOkt5tfyPgh8KAQAXnHqI5kYwLwFUuyeHHAcMY9K5Ypls5AIGM064i49aWGzgnzDojIkAghTiAv
LSaq7TKtkuc47RPv1kkSbYDknYhFGtkYBri6wz+7hYXLWW/1064kaf+ZozNArK710X0wVZZETIc8
ZgYFuTUoVkIuXkW46BvsM7e+zYXuyQKUqcruC9MHR8lEVv/J9K54y4GG+QVV5pCkgxiMb52VVgoc
thwOKdBWPwszz3B/20KjeGRQoF/7euymcwhHzQM2EnYx6wInJStqioyW03Zp3AxmRfWkzqzA3+Z2
7UwLl+JTsXRaia21A+3+Vj9bDS3HPOgOXKxdvKTEBCFN5zrQ1kaaK2NfpO3Y3yIFQDHR40Gib8sQ
jZhLUg0RUNT1W8vd39611ES9Y15roUWeMsmFoAyQzKB24hyH2jDQoo2dtojBQlMFP5AMRFCCa7dv
DoE/2DWfZ4DvFdWtvWoKZLmHhopavxOdN1AqQdESxivIDA4bt4+RBuqogH+GYMA/8NFp33Dqq+Ml
AUWnMApy0TzyzzLfKbQN2paspZPog5s8WZbUn3I8IVDSAEqEHXQjj1hKm7tYmMerKiFx4mSF1APn
YWVo9IZKPMe74ZbDN9IytDOTCHM9/Gi6qW+PiPPxt2XjFw6mJv4E+a+ZW6HZGge/1jJ4LCiKw55H
LUCcUc11Luv0HgxoQqOJs7m16hv6LG1cK0agSJmtNVYTTpDm7dhTbjsjwZLV4fldkJpOwTxM9OZX
35bGMTXxgU3mbgvKsxux3MeMKrMF7dcwDmrKW5g2qfldx1KC8q+laf0JiCqovkGXDHy07VAJzEUE
5wVKjKQwCDaIs0r2LVSd/TPhooECYlCjUFNnUunpbTwZ4bWpZNFX8NChg1NyXaVF3HjbpIdDucat
p6rXbk/AwoMIkYOeWVEVF5CdbRdLyaGK2ps8S1ElB11l7IbBF74LSh3oxtuUmdWdzED3vytYXfqx
gYUo5tU0Ns59VDSld+cilgS9KDQNO1/Ymv26RHirfdfNustph8Jfe0gUeP/GLSvK+MhfJBw8ZOKx
mS6k55enRmsyuW3BFhxMmKR8iGTou4tJSILrMu6h92hnSWSp+4240SDaxNsB1ba/4kKGEtBUOmmm
WzW4DaTKCV7JMId6jZ1le+ykKutl2NttB1G50fwt4mJfzIsuH1F1IUPQtVsH9B7fLs8NvJMXF/Jn
VGh+uS2ckg7ZtuGShqDxtV+5UxoshhrqdBg6+U4XgzYow6FuVkOMKb/nEy9ggZAuDeKbIIhE8+oI
Am7AAaTwyzwcS2Nv4U8XbPIIEgIO1xhIzSyQPBqsJJEfP+PV0vtnlq4l7vOyLvIDPVTwqK4Ms66P
tVtCepv4ZmKLUsgnaJeaZZSPZlvYVKfbGtSj66NwWKR1YKZHcPNhuDFsyD9aZ9hoAZSZe8jZ2s4k
VKSP4w572emX6XRWCDG3id6u2It+tLKVOBnCJbEEvcAteWGYHnep7sB/anYwh9vwQSbpMoWJx4BQ
nMRs0vxHf0pWba5vnU0zn/OlrnnPnh1ML908HUNidY/jN+LBC9dQjTG6RPntrk/KcdlV+JlXsKKo
y/bFhpwcLJBQ3ljHQ9muNFu9ZCjItqIL5MFHMeBdcVz9YPatSxeCpykoXZ9dTM8W8/+YfVst7jZB
nrc7ihHLbtxE6W/X/45t1pWV/2BV/3ccGt5Ar8KLx7lYefpntRKpULtzTkPzmM/HYat2lrZs5kp/
DLNdtTD8dYo9wjyndcMhveaz/un4AHvnbuKSX3A5vgoVmpOm3SGfnk/tfsJLggTAF2t0+S6Ph1VA
s/9DKgYUuyzOXNxmOxp/ZK+tijy+sgs+WscCSglxXnSa5HzoAVI1aB87/Lx2VDwOfrmirLSLyvuv
1/zTQXQMwNllytYvPy11S2NIYPXvdDM9QXK7Ndr7yHz4LwYhfQMaJ1qR5oU5bZz5RmObXrfD4PWb
a+u/UXSfnMC4YlN8ORc2J88yGjnlgrVZl2bJtubWwrEKHIbC50q/l+rJKa8McXkSGEIXUC1sXbeI
o/SLHUK0ZzUOAcQhKk5NfB97f6T7VrWH/2y9Lkc5Xw//nLcQH+0pqfToUFdvMvzluIfpWquGT9bq
3UQubphCG7xgCI3ooMInz9p75i8zv2J9fG2tzj/hn1lg5zWYbscseu9o+XvWSkT3Y/0f7q3LtTr/
in9GCToDnY5gFNzo5ome4xjz3bRP/78PcnEBhtDNeb2t6GCgY4i13w6saxld+eqX787/zoTQxDi3
khT6xUyoMBdaIezocPazmlF6uRENWs6vZ/LpR3Eo51pc5DYMqffLRSoALRYL+kNQHBxcSSNsK/Xw
V9Vf672uX16m5+lIi+NoKFJxw7jYxKrLdBGMcXIImzvy47C+Q6m9DOGeTcXLaIH7UCnBaXE1yYOn
vsdYRBt02hvA9gN4ey6GUl9P/WxB/++jevmDjPdTH5rJxOSVHxRMcplgpBVakmKhv6i0AlVWP4uf
vx7ws7X+dwUuzpjW5Z5dAyscOnctf2R4FKYOlbGrK33ZCu9yYhcHbVIlsBvkoUOME2YK9RWxFvwS
jMPcNcZsLuq9eFgpKPRfz+/vjrxcUcdQvBGGDlv4cse2TqwL5AXJwc20A9o72FhHbNoglGMBpz3E
9+qNXKO7S2/suxTjH4DUazb9n62xYzpUdc4BimlfrHFkBFY7wvs6FIugXQaaNUOGh8v3tameL/YP
U7V0W0JUt6QyLtZ41B0PwlqTHMrmHtBwhu9WQpivv3gzdTJXWDNBA0vmVxb4sgeBkvTK4PG3BeGI
Le2LKyGGJFQBUYxHSXsMQSZUYyxgLoqou7f7Rz2/BVqKSPlbtXbk21Amx/O3gEIxYjRVbICqVlaX
XvlVHw72xY+6uAybMBwHzMPGY4t2bxweQ7T0LiZVLfmvnq++XoIPl+J5MOJBA4sWV9J+4P2hLfCR
tFKPFVD+PdjBrKp+/+cD2Pz9czMOrHzMixcd0AuSilWMx546kGFg9qy9fD3ChwZF56/47xAXc9C6
wXLI7cZjAa5lO3eB+Ys578142WMATWF1i4tEV7pXvtP/MS7Zg1IW4Yp7cTZADXHRy7rxGGf7rnjB
WG+hndVf7kFzMNR5G1qMC8srJ+XDgWSyLKOiORC9Igj43n+wGkVESVV4OmrYEjcpDHvOJNyHnXmt
e/tnI9HbTCdDMsHPxMV97pSeV/V+KY6mL0kPq7kXbXGghmqz+/oDXhvoch3dbIhNPxHHFoH6Hp2i
BuCFBysHN9k2o+ss/ovxlATh/Rv6Oxdv9Eh2ShY3iKOs41nSPLjET1isl+n263E+PIiShrqWbUpp
s/WlvPhUlg+7BeaEQEOtDo0Vr5vy0S8rzHlMAH557HLx8PWI8uPdwZCK2AbXBUL0ywstRR5dm/0o
jirHoTMxtbfas52ndKJYkOIcdWuZRn5TU/i5MetJ/yW7YVzZjetgeBvV+zSiKDLpiE1nnh+lt0MD
QxofMOsGM4pZ2xSvDWoJ1L1Ws+nwNpg1gOdzrdf2qWNFW9whgxdUysGVk/bZQhrnzse6w46X1sVO
hI6RI16Q4qj3D9lLhD2iPp+6RVPtiytb8ZMzTSaI2yDYANehftkKDPxIy+vC5XjhPx0X+qqw7WU4
3RjOMC8waBnQd/QTBkHTuPz62338dOdrxMXjmktSEdi9P9h5HUvaPwzTUdnaCgE9BhLaqktvAhhQ
tfH69WB/E6l3761kNNNwaPpn8R/yfCb/CetjvGVgWarp6Nc44KBMuQ1s3O2j9LueUj/DMxefreYt
R3KK4mbRGNP3/+YXuGBVfFlpkFS+/wWDtGAUY95wrGuN7VV9A/raesOij6wtit9X9KbwmW0nnrVE
dl8P/tla8+bTGdCilyTB1fux29CfoprK6dHI6kfnplZzN8se0umPU6z/XyNdtgELqFxC+7f/ftV8
ZiI+pqZ5k07JVuvRhzjZt6/H+3iXnmEGomLgKYsH4uK7ZgbUETf2xZEZ3rS2t8JQF2F9ce90V0b6
9KjYwHjsWqTiZDvvFxHcLphMkXIqD6WdQ57/GdWPdHKKkAppHo2pE7Esc3XthH46w3+Gvdg3+LQZ
aVwxrKbqVdWtw6aaa3axSyLv0fMkvNxl4Nc7v6jw211gldRq/U3oxssCgLO61h3xHJdeniPuWxAt
ZeFwZV/spEHmXY7XpThmfRKu3W74Q+OWHtExSuuvv+xne5YcwBKuTksY63InpTKzYAQyb5MaRjxh
druBfFb0TxYy0K+H+tv+9nJW/451EbRN1VCUZhKLY2+1qGXozzGnhLcxteyJwvS+l4Y2j8zhbiqr
E4WB23QyH9KEfsVYAs1x642WdQqh1MKqfKZczBgy3UAKIw4+lrvB1Jz8UMcLTqumRQ7ihEkA2Lan
/wocay2hiM1L6S3trofYKutrV9/HkFcpnhEbvqQELXMvJqdoqAyFr+JZlhbusEazb+P2WVhTNE+T
jIY5RvaGrew2L81X6iu70AlukiqXSDGNDdzW6crr9unvMSzLBlyzXH7V+3NE8AVi6rXi2PCaznpL
RnP4ieaVUT4eG4cX0nIoBZPvOM5FglUhT9YMw5dHp4IVXsi7VO0nGkfBRxWbr7fPp0NZ9K2VghDL
FRdDQbycwhaUj91D1oJtW4BTIwVNKP9fD/Tx8DEnAh1uOxcs/zIuwL0kmeyRgaa2xhxCltO6oYXO
2s8N/0os9+lQtqBA5+LOYMtziPLPe6npY1q0hMnHijrbH6Qp4dwP++ynHdo/v57Ux3POpM5BI5Qi
6Qrn4n4zMMC1XJ+RMgq/lIZx9Lixj/gI0jUpuQK36ufI6f1BZzDa/jr0UaZn/GU2ESdmXNMgQR4L
EHn0hBSWn2hjszHVY6NeU4qVYfgNhRXWjpsYDZkRXOkO+nHzQ0mziVW50hyKHxd7JQtQKpU9LQmc
EcosYUC6yERq/xcbhVhfmTz3Ohyxi1FwUdKpgPXySOgnqMCb8JZkNpf3X3+6zzb+v8Oc//0/m8Ss
EPvSC1Ie84SL4kYLT9hHwjn5epRPYjfW7PzMMyP2/WX1qqinQvNwvTpGxu8RDpYWPzY4N2bpJk5+
Q4yYmelzk8ElPX098Gdn4N9xL1ZxLEBpDTXKo09pykzNW9Vv9KJZfT2KLj/Zk/8Oc7GKhl0Y/ZTq
8pjlqKYdz6DfG8SZugIjPrPP6B3QdFti5WqPbXB4g8dduotVHN6NyJ+v/JrzYBcHxOH6NU3uZ+7O
y+bHZpMhKe59dRxhCJCRkh9h5jHzK2UsMTttl19P/hwuXAznKjI4lzuaL3s5nAfYbscmPmNd9Grg
XwyiMveHkyzYsQ0KAr+9Dcr6yhn8OKgrEPNapmMDAhGKv9+2UPY75DKxOoalvtGy2fSQGMd+1O/i
6N6xb1z7yniffGHU8KZLuESDY4euje8HNLxogLvVu0ept8sSo4E6PJXxFstoXK+qWdlR3W6fTEOf
K7SFXB5XVvlvrPR+mSFDOki/zjcfsdt5C/5zUF2o+k5kjsEpbX9Y7gFp3MyM1jrUm3iYt90mGDB6
Y8nxU9fSEzypadwp1Bn4zpR4FLV2Sge8X65VXkEmPlsZ5RC5u4bh2OeGzO9/WI5CE8aA7h1jqP1Q
NkRNjHUDAbaDgBvQwRH4AFHjd3sVXm1Cel71i0Xha5yLbhbRvKMunrhuMhoYfr5/6lv5rai2BY3Z
2xUwFH7bO9UOSxcPyErD68ad1nm6s8Kjrm38sL5y5D55lChNE+iSwNBVhUT1/SLA8keMocf+CW3W
wrC+iYncu3rIf0qq0juIgiL351h6LPriRflXnt/zLC9X4d/BL1ahyCyU6yF62DhzVuWIoTKCbtd8
xV56XsAu0r38ykf/bN0peRoG75NwaSD8frrhKGDfWYZ/wikGgVMIewbHOneDIcM1NP+Tk34OLjh2
MJhMdYnm0yloGtWo/JO9w7/ODLfZsFe9O0vseJmXL5pz7aB9CGYM6usQG8AYSBPFJQQGjUfa2B5E
p2nc+5vE3I7+zoz+dKxpHD22JuVRTLGL1Wj7+6QH+5vrw89ogSuLNpfa2tVua6xQPdwTy0Kbl/0a
kVCAm3EShVfi4w+ByPtf+jcl+udK6GngSBuxPjrV/YtBw9v299c3+4eH5OLvX1w5WDyp2vb4+2aH
3t8p5+j1yvBH17785+M40gYqs3k+jMuIzumqJhunMTo1/bNZ1Xun4MSm9ngK/V67smaffV3HZDsR
V/FsiYvMJSutvtFijzmpNFuLIU8wASxJo6Yi39Rj222RX10JQvSPH4oKEZGqS6nItUzrYiGbmue+
qWN9l6aQR4Ozv9fJihb+96k/Wf5NnZ4kuJnxSPMP+jtqM6XZV6b9yS+Qujj/CFsRp19e0nUYN9Id
Son+o92nZfVEr4L1f/oV+bv0piYKcDk54vwT/tmNLb0b2lav5C6y6fmI14h4UekfW12ru302FSm4
9rkRDMhQF3ePgbxaQ8EuMVmGdB6vauvKtv/7F97dp/Dz/h3h4kVDiewrM2YEDY7fmWd/9vm+FR6S
33yZdfu6W1fFW5tp28J6dsoFXW/UlXjj00lyp5+pvEoYl7wVaWoqTENL7iw8bSdBW+Fo8fXn+oiF
nWcJpkC3WGHrMFTefy8jgV+YW5GxSyNv1QV3vNhul9GBLkfc/csN9w7tKYwivfJUfrjPz8PyQlJ+
kjSfvyzR1HRIcyYjRRWUzqMwg8L9G9Fv42zL4E6Lbsv8+et5fngcSdUgMtlAXYIrxro48EE/xbSW
dNwd7dfmUYw8LSmWsqBFO1YpJS4c5ZUJfowFDNt1TNOkPktXbvU3F/rnIMRlVDg6hf6dhZZfq+id
4znbTMcTemwXGb0yVHaD1GSmYZinV1SQNLwVzHD29bzPx+D9Jn7/Ky7uHK7Q1sci39sp+Xukl1J2
KNWVE39tCOP9Dvofzs5rR26d6dpXJEA5nKrztEcTPON0Ijgq56yr/x8Z/7u/brXQwt4HHgMewCWS
RbJYtWotQTZorBpi95F2zX0Yn6zuoYNB7T+MY+LCYv3Im8zLQ0T/Aymb1n2svAqmzee6+NBYKyi/
W580pGkzaNOTQgJocz0QFQkbKR5H3zGjB+2L9JQrOzH8VVlPcYo6avmv9/a1tdnbZUC1Y0qX+o6H
wtGmSeiZFyog3PfnTbp1/Ck0JiJXFJ0hzXN0fucnYW4ENHaO6SnJPgZIwLsb9LGHYqDz+VOC1goN
8TvaZ8vx1CmIKhn51A34RIPbLtTbnTuYKx91G1Fcf9Ns6IWcC3XUeaETqtYDEiJKZ528+KWFv3xl
9JPvXbu/SVcl41YNrglix+sljaGWNtUuCh0zqLeF8TlHNc+33SfP31ovBGQOPGr9b0t7vm9XWRih
ZADwBp3BM4OnwLXd0QprxKra2Inh+/RhmbMR4LB1mDDS5txKP6Qo3aS/FO0QIkcCSR2EmrYQH2Ee
kgUIyu3oG21aZnMWhF0HH174OabI49PuQtPOEzoGYfFEI278TSmpOG1M8bMFAcj9MdzePWBnphyo
Ats6GbbZbgjJUMhFqcdOEWe/TOAbKj13903cnhzXJmZ+gA6fpdYIczkeIJmsPfX6dihXEoVrNiYP
uTiGlTbQBnnAhgbjo3iugp0sr8DzbtNa3Mxg5w3aoBCiVOcHhwjzoeZWyDQIZbGvjGep/KjyIKJb
nf7Nbayd6C2xuyo6+Gt40Ns49trybAbdrm+UMasRITQ/flMyCkcxIq/Hio6Q+0u1ECdcW5p5dEUh
Ns29JnNogDekrWfuEN8MKCmbh/oRIm1/5f5cHBnPStMkTJ320fW65UqShBaNc06ifhXq0m4hFZbz
rwX9aQE8tvdHt7BdVeKDf4zNjgmxV5NJ8oLB0VtBO7HSfDeyA+D6tWhrmqXZeYQhWgdUiczVDWwL
JtOxjBrWy+8QS5BOuv9AS7dRA4oLH6Fe6/Vn9A8o4Getc3+IywtIbgS8FBEljQzXE4p8RCNlQpE5
8MKXPny776iOlhmdne+G+Fy6H/pw5RRcuntIhACJpp5LNGRNa3yx98QqgNcsNHJnaL6rvxPUDX0X
Fb5qVwkfxuyodzv3p4wetvnYPQ2RBUH7pu+/Gu1O173d/eEvXIN8hE69XuZuN8TZ6EMUcEQjTXMn
y+ke0NpNNHgbsI+hfJS93PaUYcWlFg3qqgHwg3jF0GYGu6H2fBKWuVNpX0Dwb8TuMXS9bag7FWzp
ibhibsGDge4Sa/KoBRcxb00pjFGAMEbOUcnzAVSjI0/KC6aisFkDjy3cCxreq8NsN9Xj5oleSLwp
kxdJ4dDVDEFauOmqlfBgyQLxF/kknJVs6/T7C7eR84aOciUtnCpIpHNPG9QORo21A2bZCulKjmxi
SnW25ydRwDyFDsnJzaqEFSeXnuk7XsPGLFoBrjG5ACkNZTYWMJpJXEVDAacEtJ3JeWJRv+/ZSxub
tCdpV0ubKnzibJcFcL5XvhUUDnI9tgKs7gleRrE+WIfUe5S4WU3kQ+/bvLlUIf2iHKuRiGNz8666
XiGEwZu8SvEBOmWyTQlb2VFHhmVXqka7vW9Kni7oqyNzZmu2kVARhw/Ziwon6d+S8NdvZMzok9sK
9XlAGNRUnyo6/PMXN92idq3VT+E3/h5+wEPbvnunCppIT14Z/m1qYPZN00viwkM7OKWkwuSbdOVL
78FQd/Klj4L/FckAkt02rCbRgWZ+D86Q4TB2NCnt78/Kbchx9QU8iq6/QLGUHqAlX1B3f9yj6/6Z
KG6Kp1GBxmXca8anbPwkFdbKKXpzKU/RrIa3Eb/LnGyzdVdysUaDqmkcs0t2uf7SSg+ykW7iflLc
+XV/iDc+RqHF4JwBCUTNhQTI9QgDQ2mKQtdLp0jiL3nk7dMcOYqm+XTfzM3BOdVzrL+gI9o1yQxc
m0lpG9SoxZcOmoe7TPkYaPmhyx47VD3vG1oaz6Wh2XkTVUxt0mAInMQbCt90SVuPo5qtTNvCeDQy
Djw66JTj7T+LCCF2yenvDhgPPLFoOZr+u5HvM1hA//VwcAROTi4vnuXzCzWHYNtEGaN0DIpMVfgc
7EZeyfdt3Hq5hrfRk2JNGXieIPL14tQhpF+aBLxT0oXhMWsLhRqfVNIoMiDrEcK1FFUu+kJtBA8j
nDITyJFGc+g99/e/ZMHxQYJT3aJ+zY85WEpM6LTMaU51RKO10ek5iMHPSE03rhFsVWvt2Xp75jFu
OnDUqb+P5NH8Ng/TcJIJ8CgT519H72dW0KvhbxWZ1Nhm/KB02VHIn5FRf+/zvfWtq70DcrQw1/ji
UZPbDdkX3WhsIORx+2ShBruyLrdVyL/fx+NwQutScZs5WVRGEB5TCnCa0jrWyOLpP9GtBCT/TXqA
NDF6yw0b/hZBfIgjBMCVU94/Vj6tCLB/qI+lZfvxp/sLNN2jV7fE9EWwR0gqkBpKCDNPaRAOrqHN
5DYfis90vWzoyV5JDy1sYKDXNF7qKgghLttrZ6TTxe/TrqidXBoRQH7o4eeK9JXtu+BoU1MASFpF
J7t9c5k3lVGMUVU7WfQgjX8Ky9qGobWR/UlhZA1Es3BWXBmbXa0xbHt6qpe1Ax/ZRm7o/PrZ5r8D
fQW3dhMKawprwoWh0O5lcXdcTxw5pb5FzrNx9PqHgDCQSb+RBDKfvLYsvmskn+77gjwt9swZTJrY
eM4p5GBwiGuDSufliqp3jeObB6UOdzxXIb2pvtSw/yiWU51SmGGM3fAzexPP0Sl7s9p3K3rAUx39
XKnH+59z6zdTZZoIk2ZaIDza5LoXwUKcoJAbqwEFl/S51n+byYcQ8ql/b4M3pYTLwMt7U1ry1SwW
oA9rnBJFqMB7SrN4U7creY7bPaaCz2UHkBcC4/V32i8G4iudmpPYapxGgRy0lvonGVGLlZH8xW9f
L54q80o1Oe3hE6WKdD1dgWFlJbQerROryWP3pndEcDUqX8XGD94T/2Vs8i9iD0VU5T6gIDa4yCGp
aDCowB933puf7zoI7OLHDCm14iOMfR/Q5twjoCW4r/cnfWE++FJqefRfcfLM/Rr2LongtGgd16yE
Ux23yCtUw+/7Rv7W5G7n4/+szM7avCxRrYDLyknGxwZGHhX1Nm4B9bv/rCZIUyOohqq1lT33Yvop
/6P7exTVPDle8eKFwdLFgHdNiWTawWef0Wa6i/RpNTihjNhvC+fRykAXtglqR4QSynTVa/OUqeDD
jiFU8uBUKMjrMAzTxBZX9fb+dN4eeWiE6sR8MC9yvP69eS98WIdlPBt7WIyltD/CQGlrnbFJ089y
vmLo7x19vW5c3ZAFkAOgGwP3uPbj0RwNRMcz2UF+L9qkRmC7wucQ/VL1tybuEoSagH8bbmfHr5n8
qaz2UPTto7R7ClygxzwTYXQ7tnAWDjt5DZF9eyJTmZr4A8gZECTOa1OlnwQ6YB3VGaHg22SjpG5H
SKSRtM6RSVATHeoIEbRKCDvd/flftsw9ahB2cy3MXhCGmfFGrrBcknnvyI6jnGOL0CGesupLgFrv
fXO3XkvaXwFVQAWE+MCaHSamIYbCGIaqE5QAR4R8XwvByqm4cNsAeALyQ68pZyN33fVCS6gUk+Oy
VKf2d/lzSNtnfRpRSjwkv2Mn+ZA7UP1Hst19ACGqqPsadjjpWdoHW2kDxfj98S6cFtcfM/O60LVS
uI5N1RleRDix9bOkbqi9A/oN+lOF6Ms+Kd7GT3TODPVR3lvNaeUDbgOYCf4FPA3IMa+CecIjm0QK
AEepDgTdlHE3ivQSnF0jfc9D2dabh9h/lJuHyHzQJOhtTWih96H2I2xeux/3v0SZworZBuRLODhl
tOtov5oOnIutLmiFUeiQwTvGTzOmhG2rNdLfT8ImeNaCJ8TmGuGQFI/FWX7wH1QnfNGfyof4dfxN
H4Zsy58l40hByqLVZZOzR1bOh8nz5l/H24bsqMWRSm3/+uuispKzPOTrhvpnA7t+bb0kyp8/arst
IVnO8s8rsyEv2ZuaXuAwARaqzc5vjx46GckNzVGeuomN2K6f+3HvvQa7SNtDchYfoCzq+ldqkUhW
eefikyXt5cf26wif66OwH9WdXO9H40XTjykUZrk37lC+PQTqWg/H7UUw9cT+35dOI7lYtzoqEY7W
E42aRmvrsDRDcaGpa7npabw3809OTtUp2FC/maUXZF/qPaPqILiA0qiEdEwlonkNZOSrkZ2gJVVV
axtltb2+u78St0jJqeeXuMEEtaKSjZ5ZtlAZGBKh1Zyg+KmdBXebSluoIFsE0odjHTwNkMw24usY
rAx5cV4v7E5n5cW8aoMrNVpVa5xHn8rgLWXF8/+0diYIIIZHQv3vnrywUdYdRKzZqDnoTzmjER1b
sz7A8L7yFFs6ZEhy/2Nm5swkUVGi7HvN0WLtoHWxvjGG/GdJoiOexALhF81XLpKFe2u6PshDsXYy
ONfryZOg3Isp6WhOnH+NynOAyHakIVfmwvEZgLoVVrxkaYQ63RpkAHjJgNi6tpfpEZopnq45kBcD
nv6syd0hdD9Oguw9VMT3XXLplpzAATyeCYlue2+Dsg9Eeoock6wSem6WsctSuhjvW1nIalCAJ11A
jppzjyj/ekx+I0z64rLq6JBvp2a30aLXJP6kQpkiqjsdRwGpK9r9roPAcBKB/RGl+8I61ZOexd5S
vkL2ZteiZjfJzixXXGrxGv8LlKfYaCk3M64haNDIka46aRg/IL9su8D04PXvEGLwddmGO36jucLG
dWFXH7/H4Omb6pBIG0V586wjGDBLtd2P6Fm0zQfEaVYc4jbnzLFB95NBZs/gZp33m5TDWCtQ56uO
BNBcU5DXtLuyOrpbOAa/u1tgHI32Gjx3grkdxHd43O6v3qJDXpifOWSv8tTG3QkZ+wRZMn/odkFY
FEjmBYnNbBa8rAdlZdBLjglKxgCDa3FGz4HdUK0ZnTFwabky7PIUv8ItalLx/t8PDaQilzFPgwkB
dO2X4PnbukIsHIgMnPjhuzGcO6PYt9KTFIQr03gLAmUZL43NTn838cbKHFTVgZp/l5cP1Hpl411N
99IPlORVdZe8Kw/mhzA/u3BI3h/odEjN77xL27MbgPymUqF+iu34qwp3a1dum/8S18BJxqpR74I9
bPqGixsggpoS8Q0OSm/4lvXHdrpoEMIan4LqLGr7EgbR+4Na8hHScYAJOb4mrPa1waI2C1jhqasW
LlpV0YPnr6Svbp+M5HupHZOUI24lMXFtAJFuyJHbyYB2HhxYk4mmv1GSWjkelxbHAppIJyUQ3Zv+
57HwzTSAHt9p0VJrhodWOWbIWd2frMWxXBiZHcGCVpeWL1e60+N3JlViyYTJ0Day7/ftLC7KhZ1Z
dFsZZEZQINAdVH5TSGgqgE9FNKzcW8tTZkzgLgS4edJer4xYmqg+tL3uKBoqTeoHCAglZe1JtXTz
02kjWhZ3lw6e89oIGhGthzqD7gwwmGafgPbk70aPehtPuezH/WlbXJ4LW7PDQaZNWi1RQHA86zz+
FGknoGtGqtaCmaW3Bz2af5P4U0/hbI9KbQNxrV/oTp5DG6qcqkqkxbXY9v0LlxyC37Zlvd4f2cL1
wTrx7OB8pWtzXm038zT0UMLUHQtl07Mp+QVactJhzPXHijc1fdTBisUFF6RtGNUlxAbYwHMABsJ4
RuIJbFullD5LIe/htnq7P6iF5boyMcsuGEEmp2IT644UqTaMeQLsm+q4T5J/3WgDcw6wHYIziAxl
UHHXPhiPqARGEoaK4he1Nr+gpbZfwaMubKYrGzOnGGvR8IwSG3X0jbE0xlHqVxgQFueL1I9K7xqL
OoeOWPrQxkihcvrEeoqU5fCm6zy9VKGK7Qg01P3VWXI5wIuAFDTdEAnpridN9tIkq8ZOdwTUTnft
xO0vjZByuJUvHrQk8A/QVK1s4EWbgABpbQVuSzn52maCREgKop6Fsuq3OujNTWQ26MuSYVStwW41
2iHvj3Jp2RjiPxbla4uQVusSQErdMcHRlq8h8sXBCnRs0QQ7l24ZXJDpvDbRpX0Cg6akO+r41Hkf
R4B/nbmylZZ2K3Xrf2xMrnMRNlheVQpBrXIkjd3PXqp/Qmazuz9TS2uDauH0qEJeCxjetYm2QmNx
yAxmSvPUvezF+sFLsi/5JN/eyMmTDkRue9/kksOTyYCpjWI83WQzk4RJkdQZseFoxvsQn4j6sjDc
yFn07y9CWhvomoIQB1TGPM2ZDPCol1JgcN2CkxJTWP3jlopIh9jKir8tzuI/pkihX89inGploWkC
zlCVH0O1/aT28mcjkGqE9QYNhbq+3d+fxCX34+ql4ZVczS10L0XfoI/V0nAsAcbsF1H8bXEz3rex
OCoKW1ODIff8nFZHMCJtaL3McAofMg3yyc9V1vCg0sgEKc9jeLhvbnFI5lTiUiARIk9yPYmUWUY5
cGuY3hJUOgd0lMzv9fh+38hCJQ18HtlPeIIUYAv67DAyBl9F/6YxnNIdbL87o3zfcqoPf/r6Gfr8
1txbJghU8blAHqdGDrjZoFCQjpWdHgPhtW8ju+gQFIVLYXC7Rw/pSDfeVs2zuAbCucWwccEBViH0
kSmw3zRyd31dVmU9GI7rJ4CmlL1fn+FQQYcU8Qe0OvVqAC8rW/9hHQwWQYU1C2KReZal7BSTviDF
cKRuEiY16hdBSJODS4pgpUqwtOK0ytJ/AV5OhrfwesVJKKVaTPePE4z6G5fPm14aBVJHsrjiyX8j
qdkj7y9lG/x34CBuyO+kAkG43LMMJ0ZXWm221pch+yV0B60+uOlZT5zQRyBT56VrgRL8IUiAqjK7
rE5DtlM7edOO/T6oTFsqgPQIZ0s5gXnZ5vp5qI5KeDZDHg70V9dIjdIk4z8kaL820VPV7CsBUh/i
fMgGbNEJdHKoSbXtdNeG1ETLhw0y2vddfOnWmOjp/jfW6fcXt4YQ9nU/9gYe3kp2GNBFtlZAWjrB
KSFQx5iiV1IE1xaqKMrxV890jP65Rgs2Dt5MJd1kzcoht/DKgNtH4oAjNawr+uzB1BZybSgIGzuK
910cvk8SdIghFel3WvV3qpns7k/cbYMKG+7S3ix0DYu+UOoce4b5Q/QeXVp646NedY7hg9LOC1ss
NkmH6uLWOgdhh37F3k1PPhokNOTWckQ/VA+p8k4ZkG3Mz8T3G5fGgORjVWxj6esAzZ3rbRL0WIrX
uP1kth8jF5mc6BhB03B/LIuHxzRvE+iNKtycFqlvuswrtMR04pPZf4X+z/ZJJJ7UYxudR9XpV/Lo
Sykc49LeLOTyjUi3/AJ7bV1vxiz5rFmfxcbf6E8wzHrWS24Wdkafwhjs9OgFNRpXW2vO+XshzXf5
5TfMbxCfnoEJI0bj+ZPoI9zz0ZCRC0IYToJy9QAmT1ZfuOc2CjTKaLl0/c4Qv4tB+Vr6x9x3bWkV
tr3wqqSmAUqPogqof2PaShebsYbUqAwiXKpj/R2l4BWZ/czzjY54l3ekuXpl2aetdzMFmKPaSFRA
xuTaHoISCJJ5uekkGrDnnfasjQ69+v1XJMWTyobqsMpWnhS3TZ1sm6lH/f/bnL8pBr2o/MrLTEfr
93Wln1s4cvSk3QC71auDP1SbuoIKHDj5GX7lKlsDXi/FKZf2Z67X9F5Yax32Cyt/UIQvKAAZ4klE
mFjz1ziqFteT+ATFA3KvZL6u5zdUfSTd3ZJtNUg2XYQbq9rGxA2hcRb0Z1kpNtFa8nB5K1/YnB3o
sZIrpQLQxFGUnXrojGRjMLkk2akqIanwOX+X3D/3/WjpZqauQehMlxtosdkwYf8sFMHs0NPVxG2d
fhGpdGbR230ji+tGvgXONrhjKCBdzyU98ZKalabhhGGyCeSj28VbZFRrtdoI3krH2+K6Ecfy1MHc
TYTuC+i1pR3Hk+anKBPiF0N0jpotEdg+GvpvUYkuZfrl/gCX7i8S2zIlvwnAo00TcLH5RSlryOBj
1KwUVK4TG27vQ2PR2Johfii937e2uGYX1ma3ZVGXUVhouInORs/lH6r8ayBSvW9kMX7mlgTkjMYJ
3jHzjMFKolQWfA404VPSIDCk/2irU9O9ed6XuD4in9MAEBADztjHMHUS6dgjPJeIsAMYP0LrcZha
PpqRboR8Vyr559qrD2VwyM1D3h3vf+vixpkK+zRqSrxw58x1njTW8Iy0piN5O1/bZdkheYX4WON9
4YM2kl6rtfN3acUvLc6OeyNRvTCEBM0JAkJ2bxS+eilcLAjyBMbPMuq+dNw590e5ZnLmZI2bNWE8
YHKIoh2c/dBpvfXxUwZs34u7nSpoK1tpzeD0+wuvRjLRHKu2nww+uA9JFXyI3F+F92oE+jYN2uP9
4S1tXNKyRJrUTSbugGtrWiMrFexcAB903kDlWTKPnWDrQBAyW4KXe40EZVqh2QVq8jq0MAWUmz6o
a3uS1w6WLJEQwXl2hvdDzqtjbZiI+lYrW2nh+LuyNJvHWMgRgyuwFLvfarG0pwATibRtHPEwFVam
cXFYAH8s0Mac6H/Dt4tF81rfQzLYN5BqpSDkh3tVRtRKh6NPXEuGLIH8zOls4MU60QZY00F1YStC
z9orChIvVLuC8ASebTROevZz3LbC16jfRX6+jd4bwa5/wEoWVAiIyhu5fmhOSv826Ac5WksVL50E
fBK1Yh6bxMJ/P/nik4oIFUAhgSMzQdtXHd9L6VU1Eb3/lgvJycieFS/7pCif77vu4gJfGJ3FJRHJ
NL1PMYrILoLTvyn1b+vsdwPckcTyijdN++DGbzmPyYRz4ZC0uZ50EVXzNGgwJgaJvIljSu5CXKw1
ni260YWV2e5oxgBN4DHnxS49QKEJ8XlgtjR8dJEdIAR7f/4WjTGYSaCIUtZczGCUijBOw4ocV/jV
rDnK1B9V9VkW1up/S1Onc0VTY5yA+DdxCKRVSpuQZ+nNt2B0zPrX/XEs+cEEEiHUgftVnbdhlEbr
1sDuDAfqE1srvvZqbFvpJ0TkoYf9ft/WdGjM3QAA5zRdYDxv+jEKpQvDUJRJdKi7US7tTP4Yj4Ld
vlTkcuKVq+dv3fqOtTkdAsnBWAYCZKAObZ6U7FHMpI0afi2Fk5R+95V95G5KjbPGj89h7G/zUtrF
4vjQx+UOPijUZD73VbcRq5PpfzL6xHatJ7d78bNd627QQQh6RHiDc1Q8SOJpQtWP1QNNTyeocUz4
4rNXEPc0jdmpACQx/QBnTDPYQvJqoCsoD9v7M7twEYH0+Gdm54lDmFbcgM4rw0GF/LWrD6YubEB1
AdE9gyXtTrW0ln9d8kuTBvypcY0q1Dyr3FkI2kYk7p3ECDdhKj6aQn66P6ilLYZLgsSedCggvr4+
NeApbgYa4w0nylSEBWPZ2hiwCttiwsM59zxj5Rq67X4npUgPCqlX0n1kX2fHlA/1itLJLknefqc0
NuT0iX6O/KPenMTx1PbRpnPqCjabB5Fi/AgfGPAI6oiDXa81bC1ty4l5G3zX1AA/13aKVGX0u4Ho
3KsGW++/qu4rTWxIWj+X6FHfn+clCDI1CDo3JpQjvcHzO9Eyhoz15N1I3pBkTHH0/cNoHAcGh/A6
UHjuhGgbNcjr2v3IP8JKGr5p3dvKh0yG5lv28kNmC2CZKKdLZmE6QnHU6+AoFDudgQ+vGcwV1oEH
bBr+cZVNSWj/m565Ya0ss5QuuJqK2R1SSH0fo3FqOn78LTP2VdWcWhSrBW1vaHbbvUxAyfF3jvxt
kp36tbrd0gNmwtoB8Scfg+vPVsJs4lbI2tqE5YbGp1LeN8n4UaUYWscfQ+VJdh9l5I7Dn3XyR1PQ
Bj8NP0folTSS/OFXMRg2fW5LSmWXskYloLIl+Vf9NfnYGyuH65LLkBgHv0MuVwQeNdubjYqqpVdU
puNaX3hCeYm7bUHLm3CYawN6wmqECPMZ6Vv/WbHSTe4eh3EL2HQrrc3ZwkEEuTpBLz+Al+qzN1/r
SUmQdxJvPjQcYeiK14jIFnpa/9K3T7pF0x35d9Eu4jPfU7JcrzTTqc1DY2yto1C/SNrj1DZZvOS6
ahfVOVhDNy5shYkz/h+jM0fsmqAq3FQ1HSt906wfU06+VvYr+22am9l+m5hxeaGA1qPvZZrbi5Hh
JW1uZgKnjBgWW1NvRhv2HdlGu84/pLVrbFq/D/cjYCtbiWphr1uJcRbDxnzR4Tq0pdz6D/kyjmBA
VawoYnNz8vNKLtJEqlnOWniUioP7LGjnmKRo8np/7AuxCJkdgCZwW1Mhn7dtVnURqkXE/EYkJESC
fjk6QzxOEtgbPWpvK0fb0nJemps+52KmB2S83apUyLYEj7X8PQ+gtI1WzvG1Ic32pCVEeTMODCls
yKdmtpnvpVKx5WJnfAj/Q7BNkxTLhLART985a6SJGHHUqJnlJLTERNKb0uh2Lnxp5DWHWELfX1ma
nYkqbdxZlKZ0gcr55xjE7BDbaakeKndvdEipW7ZRfK8a3nHbeg1KtnjOwVEMezS6G9SUZtUkKVMq
qwkKy5EP6niIoufYeE0R3lLkp0iyqJWctOa1th5y5U2AKyZ8V2gWalYCk4VA6O+znkwk9JZA2q+d
Rx1UJai0ynJa+tJqWgpHRPHM0ttU5kr6ZCHsoDQHBGfqndcBfl9bSjM5qMNRsIDvplvN+zAkjV2H
Jyl4MbtP9zfg0o74P1M3fBgpfGu91Xquk4iIqdNkR9sTRcz7RhZCOg42mZCG7gb6m+YQkswNwkEI
cZ4g/lho2zTeaM0XqeLtETx63SmmahqcuuSbIVAqL6CdPrrNAbRHLRzXqEFvV5H8hkRsyV/cJPMs
RwyspG51dkyci18zqfgihAo8k0a3j5Vq7cW9kFSgS4luGbKLkCiByL5eSbGQAOd0EispaRu6qPNy
iug0XgNmkG+GeC/aar67P9u3S4pNcL08VlH+lXX52mYXkWfu69B1auJhr943sr/pVsryywO7MDK7
76taHkRkUlyniv+E4au1T1Mbyhb9VI4/BUXcpuPaE/z2XIUoDr5Kuh9JmMOYfz0smsEG0SV97/gK
aC33axboTumph9b/FacfqKH/+1mcVo3GbfjpEMS7NtequU/jYmg5Il0Nw/hQTPoDK70Ti7N4aWR2
qFYKnXyl4luOqjU7SfmAikRlWLZcy4c0fOmtz7r7axDylT2/EEoxldwXwLMRj+PxeD22lPu4ikb2
QJc6mRw+uFaxhfDPLk/NBGkw9p0PR68XwFq9cgEvdGNcm55Nq5VktWUKpeWUFKb66P2lR7/p2CM1
arvhId2avywIH812b2Q7QVuzflv6nKzTuEaplXHPzyFDhVgt9qf5ltLGTrvfIeiLR0U+piO32Uim
c6N43nu1qsWz5LykVclNTwzWN6Q8YZEorZdyd+jvWqfuuDxkfdeSaJTkr6sy0QstOUhUQp4FASAV
ZeLK6/WFoL/JdLPGd02o4gIeIIF2KMQvnWvty9LfmOXeVTkbJHNTurwtB7tXHo1+5DmlVZsh2IrN
L7HcGzFZIVhUqoOx1lM3LfN1yDt9IRxY9KJBcCdOp/RFIGZKSuTp/mg5qa4/+4Lv2WXprcSWt7co
NuDYh9+BNuYbhuZMiusKTQvLsSDsq2gODfvXKmvtgrfkKrPV4gKTJZhqEDTxGrMIhW60zITNEr+u
lE0knXiBeeDGTDOzKzm1Q5qNFOFJjA4Bai2C3G9M/YBgI7jxaFeZ6HyYb96wxqW3cNcBvVcsOulp
9ACtdT3Lalz6qhG43D7KXtfOLikzST4FVb1yVq7ZmR3NjVxWYyESrwiN+lgF6ZFeiQeVp1K4gqhd
dJuLAc0Co0DKktyquHX0Nvpu+hEktNAw3j/4l9wGxoYJiIz+8U1XU6z26oSKcR1D8+2UuIA+DyX9
LFay7bcrwO6lq/rS1uwgpntKEtok5aruDob6rUheCm3FxJJjTvwQBrEAiax5TjKo3Ni1aobj90Bd
tlaImEl/dpWTpDzoxv7+3E3zP9/WwHaxBFIdcbPZ+uhFCqZ6rFxnSMQPXFwbMLxbwRd+6+RjS1P+
IHc/y24lWl4xOqcTqYM6yHWkipxmSEHfkSi0zqXIqwDurnqME3swrI0v+2sByeLiQXcNFTtka7D2
X++uRk3zJBQZrJf+yaM3U/1VCP8lQJgotf9nY7aDE7fyBDUsXUdDFSB5kE/lTkWSdPgWRo/QlWSe
thaqT9HhzRJeWJztZUWpIZKRsai7/VNbo91h2KKJKlj/6GWvOUlAqH906UPfJftS9o/3HWgh88cr
AYY8GX6yqR4/86As0fNxSDBvUqSwJX03JD9y6TtaKVb+UUqOVq3YomLH0UM0KNv0P1wZF9b/xmsX
19I4TmXyvHZBLkh2ASBB642j0W2TR941K4fmotvS6gV639Jh2ZgBwgd2j9Zo7P2A+3pj1NW2DzRj
k7XuoW13/Zd6Ul2XDivzu3RUa9N/DaKWb55fCVVXWGaeSCxvUG+y5EDeLBKO/biN4XdViy+1uUeM
MfC+BQDT92G2KYrPjbTKrr50kF9+xszLRDEDDNjxGVGjQLeKvtLHMd95u2GvHfot9BcupXv4Pwpm
RVhZ5KUTES01sK+AHqe7+nrfVmbg9VnAiTiExzr6Cg0tMDg7R1OzkjaZttZnuejSf6lSjSnaIYly
bQ81cmjpRBaaQvim15P3Vj0hTa66+iZLP9R1gO4vsbeIXinZbVE9pWty24sjppdLpnsD/qk5u0Ca
D6EojJyQ9FxspHBv5QdwyW6xleUP5pqq1NKxODWO/c/YLBIyUZTqNGkyNr5PUPTyEUbf/3JKXRqZ
TrGLjWrG4+AlAmcvd7RblttI/hYrsHhJnwM32Uidd0xo7rGbbtyj0Z728do+mhZtfkziPMynaBAq
zG86t1Gq2E8M1wlJBsXqBjjDFpguGBAyGMm5bvdN/MPMH9PAOsrB3hA+3d/IS6fHhf35pQfBEC0f
se5Cnb6LK54TffxabAZxn2vtR5HXVLAKF17as5Sm2TogX4A1zhZ2EMNQaGWLfdPphyRyNPnnWH4u
3bOYxQdX7Ti6jG0Ub6T6R+GFO/h6HnVrNRW49IQjCcB9SwcmqenZjSjXYp1DYyZwbAJWHj76zcks
4DyA88Sr4ZvpW9ugLa5QQifLpI/3Z33pwW5yGZOSo2eap8VsDvymq8pIVoXJ7/Q42vrBPlFf2130
ZEU2kg/yGmZ6ugVmfoZBKJ/ofkC2bv5i7V0jiaNYFpzKEDd1IezABzQD6i8VOokHI/8jWt1GWXXv
hVm+MjudKBf7S0okNWf6BCeLP/YQPCMUFBnovkNAGENy1W+Itqpt6a+x2C1PMDgcyq2I99yk5yQ/
8JUxb1wEIJAmDWyw9Mm4q02wmHZ9blS4kNZYPBauRGh5J010+PkgDZ2dJQG+3pslJgcBPjhlE/ow
cnramS7H0333WTiHTaIaOgEh6NNpTb2e1TprOj0UuPXazDyZPATN4Jwk5tHUg42kfDZgErpvcAHu
DskoLdj0wMKkiN7TtcU87KtiUGXOSYHELqly6CcAsff6KTATWg1e0IbZQLO4kzJ4MAyI1YDpqDyS
iTu3ofwl9T7K3ruydgUvVBP4LnQDoCpmMm7aQ3xPC2QlDQWnjWF/FnZayp8PocLJwUtFSm20xA5e
dZCTDkXxf1/Wv7Y+WwdN8rymanzBMdwxsasKbIbm6OiXtxrkDmvIssVVp0WTfAcAHzgPr9cgiEsZ
ytcca9Dm+yFunTTHQUGKrwHvG+dwDUurmcWFw5o2B0hdyZVOOYnZ4yStG6FhPQVK2ANIFxnppCer
3mfuU4pQO6BjqKxITfgwKGVnufh/nJ3XjtzW1q2fiABzuGWlTsVSK7Qs3RCWJTPnzKf/v6VzsNHF
IoqQBVgQ3EBPrjzTGOOSZ8/FuPFGrQ7cFOQ4CGSR9V9MM6roaSdFueSN5smu2qNVRXuLIhinudZ+
QoC9sdtXPA/4ceC+h4oHel19ETs0Jqx8I0q5SG2Y8t4pSUlHkpLve6vYQg+v3lMKk4vIC+eYJMv1
oraj7AdJ0GCLCHvHXn6QQnl87MOE8ntanAMH9F+SFsbTUITTLlTMrZdwdXbJ3hI7UDsl5X/9BdIU
plMXypLns3OdlFg3JAn/3AGXjttvYfp14ypZe4mwhkQdrPy0/S+uktkZptHPWM0me/bjZN/8q5s7
ozUusGhaRuISoMpb9RPhii9fv/c2FyuaQFPQaQo2s9o159ItDx2tL+kPf3d/cGtzibKHoJWjBKYv
xzbUfd9KhiN5tel/y6viWKZQ5gCxT7/T/623wQZnwJo9ynsUvQn+eOwWsV+RKGqXJaxdZ+3iNjpJ
l+akdOpOrj6P2cP9sa3dBO9tLfZJEkWyX4h9MoyzG3U0EG9dp2sP6HsLi3NeoVOct+UkeW9hqx5M
tH2lg1Bnuz+OFY/XFuqwghAY52vJa2/WZqtkDq6XWZnn0X4Ixs+2/1hWsEIqFQ/IIXy9b3B1WDTW
gFkieUxa9/qAGYgGNqIM6+UzZNKSgzov5LqafJK3JDXWLi5KhHSSQ36gwV1+banqlFLNM5y80ngb
zJfc+ivcQuusvrjvbSyOUpWyG2vSjZ4Pf51/aN5m+8FCAst/zF1rH2m/nF+2fbw/gxvjshbbfLTb
1J97bDrqv2n3r+1cyv7bfROrF/G7cS2vQVOTyGSYbG+NO0hOnxUI0DRP9h/Icta/gq9zvcUGtXag
gHXRdUmHDLinRf7AqYY26mw5uFjpIO9nzZjcOc+3hPvWdh9ZP3j8CdjVG4h11filr2iUzFFugi3t
0Ds/+lqBa9HZ2OZrJTkbHDfdlmRu6TlYjMcuw9a2I5PalNPtE2AT0fx39QSmPx/oBy4RWzyHznHm
yp8Usrj+ixl/y+aPG+u4dtW//4rFGTCK0Jml0KLFI/vVAax9av+qnS8EA7Tvji7khDLcusi/emO0
89UXvkTqXuZkq6VubdoF9Q1MyqZKA9TimKQyLH+DOvoe7ABumdBnFp+r2XH7pN24z9byQqRJ/mdq
+QiYwWxnqT1TQkdBw9ZddJHtp9yMH4BoXQanJzvzMcnh9bOVs6F/rLc00Nb2MSSqAsMvmKmXoWUT
l42R50QjjXyepBDw78bZXFlSjonoYhE9LDx319dab1qFZc95cGkcyDuigOPJC5R8DysCrGbLJRMr
c+UrIKYhOGGFnj1UFMvMcTClsVb1Vog0KeXMvSh36oi8o20TvZTWsRo23vANe78vpnchcjXN+dAW
2FOiHGmG76GKRNd0cZo3GP33df5Ub+mC3cwnI7TIOTE+BylifXFEOqUNisHXg0vfpIcq1x/q4ZQm
r5Wjf/Gl/f3zeHMOhC36A4RU0e/e5+u1y6ry/9ui24KS+KmC1qO1pNNmsXrL0CJQscesC+LEDi6d
/6EaNFiG0MTJVLfagpKuGiIIUdkbgs11aYi8TY0fHVzGXtvHwA5s/UM8O4+F+uP+1N0ebDF3DgvE
tS3TPi4O3rudkcYyxGdDGF4gjagHZBTiaU/ov9ez4mnUouc0pYcFfUvQAewRufi+Oda1vfn+CxZj
FUjTohuT8ELhd/STR6l/aszo0dazfdIkuz7N9krw6/6w1+YX1gxLIfAiqb6sZ1ha2aSak4UXmZAL
PLCOUp/pP27WxNbtWHBO0pjDWRA/fze7fQOa0RjL8KKnD3LwS0DWgR2Hf0y8xiIStP7PzOLyiivw
cGaLmT6YDmUEb39iuEPS7JpK3sY537oxwpxoK6TsTIZ1CTAqK9SHiE0w1047hTvsWxwNro/Krd0f
jC+T9FcSKxtnXNwXyxvTFrrqYJ3hWLIW+7Qq234MlSGEf40O8ZeAzXn2oy+Segq3Nof4VTemxHIB
GBfdcGLDvlu0RJsjrS/G8BIEMS+d2Zk868HWE3CrryNmkSZqWt9w3HGnr81AdGPWCVROF8WIXbP4
u0cXOkxoLpn+QVNn1qOdmo0n9HnJiVTDQzvXO9iXdnLyuTY/5pAfD1IBvkDb09Jwun88VmcAjiSC
CcStae+8/jRTGtMoVubwkkAmk6RAOTc8qDUDIKJ0GboVyNGXGZ9uSPR+KBxWMzU44hVbNpyQvL0/
jLUpplNb5GfhJMZpWIaTfkQ6orXDi0AczWEGG6ZysNoL+U7XevhVWp9tZW9Gb1KWwojnjvq+nNyk
fJSVf8M05Xr/D81EVFHff9Jiavu2Myp7YuR9n+kXuzSUR80fvt8f+NoJJYVKIpXxgdh0FlbCPu8j
cvTcqUlINzes4w/oicTaK8o8iYubuoVtvIWhiHG9syhW/N2hAUPdJqHmhxcteZHtERcKmCwJEJGn
rlKTLrmzPsX7FMkqq7OfFS08jS3NR8+S/bNFX9CYfpTqtzD4PIxgVk59vO8MaCjCaMcO5/R8uD9D
K9fJ1ecuHp04G4Y+MCV2RgWvjbyPaZzpAC076dcirQDuFYf7Blf8oSuDi5cgyYJGznTmh9LAh9Dx
94387PjhXio21n7lOcUQCkRkqgEILxlTtKFRo7BLoJiXv1V96+r5XlMm9vI+06BQN74Z81/3h3bL
lSPWno0m6IBFE/gidNbNOo/rIo0uWv2XYnMrKS0Ku6F6UqViJ/nOI9QbB0caH83oiy5Ju679MKtU
9IcthoSVa4WGd+QgYM4W3duLTdhEtdwUAWMfLSWEomiCjigr/xjoLob7zspi77S5POUtlNiXPv6u
n2Lj1IVvbX6AKu/+vK6tJPhdrNHRC3p/4UJHHV5bi7bupZ3pd/eK4Mnvc0iZ+h95FrpO5sw7PMP7
NtfOxXubi7fPN/1IyiRsOg/DK/ifg34IunMRGjtIQ//cFP1k4LAQEgAVtnBazGqK8KGL+KK0u17o
Px1aqhr6B789S5sB7G9w9eJRp6UMTChgRao5y0e973sFdGiLtUw+SEg/9LGoKQyfpfLkB8o56lFS
QRfHfJXCY5Wc7JoecSf6PMZM+TB4Vf9rkLR/sh/6CwLu9fg3ej1V9LWjQDHycMfNY2g+WMD/28dY
/R7rWywEa/cHCpnMFz4QztXi/ojMuZuluIov0dyeSKDTgWJmL5kCD9JW5W/tFMEsgDodfKogIBYL
47dRkkpOGl/U6CeJqXgrvbe2r01KPfTU/A7oF7+/qaLJcBKWwsGpkvr5MZ7PVfoCN7ZLM9HQDvSU
/7FmBaeIgBvcIXUtPIHFgxhbDcQiEHxfcpPmaa134/iJFM7G6VmduXdWFi6djn9KLnlg5szYcbPW
/kmGb0skYHX63hlZXHJMWm4qThdf5OLfMTsbzl7J32T7ITRR3Su+xVs4tJUYBuot+XcZWGibLgal
DNqEH8XUKcE+TF5SGS1zHQKIfIvvbG2Lvze0GFg7Gg0CFRhSrU+y0RwUi/f/ElnNMdf39++eVVOk
r3FYRLJn2WQEXmqMpLnhNLX1Xu0/Oh0FImnn1G+xtBFq3gIYyEmQkGfihEIYibprz0hOHAulD/x8
NTA+ZFP+YNeyK7iq/WQ6JP681wxI83a29CWKtjokV9YO24I9EZ9A0F9d29ZTfUglFdu99rEsH3Ko
TrnSt/S+VmbzysribjKDUXLIOYaXzlYKt6RlzIxfNOSnxtn8mOiP99dOWTMnhiPYYsENOAtzECDp
CmpK0cUYhvk0KhXS7lLvPypQLuxUZdL36ZS0x9C0/CNt7jn1kKJ4mwbCpFGeLLfJO3qAkrTay6k1
7VAI7w6BnG6xSaycU+i8SVhyW4sQZHHlNGag+DjFOGJOcGpA/0LZ8bPVM3fMgMdp/l5p2u/IpP19
f3rEki4eOvU3UwbPOBWaZdOkKaFTpo88q8NYfk6S7FMOQ46mbfmzayGGRgQnerUpKmvLlKKhNkEb
W0l6QYlvOk2ZU7ndHKNaEngI2OpqG+D6FS783B0+aLmlnbMyTHQnOE3/j+lk+R72iMpnVdanlxqu
0mTcmd9mJK/uT+XKRsMGKBzgKfApLCP0WM4j36cr+1LXdnJg6eRzYysOLTB5+JelNNWHQM+2qBWW
Rkms0E0k6BUpJvNoLa6L0JT9LAKYexnUnsa4kxV4Bk0llWmdYm2rZVvc3e83izBGwzbE1cD9RKvY
9f2gSaE5txrGAvlb2Y1HWZFctUQ3DgC+fXGsfa986+r9kMmubym7xNyA5i1XUdg34ARGbVfo+i4F
0kbTd8a89tOL5qcuebiRsm9i/BcjAh/OMkIguizGZqRtnYQWzEttNK5pfB3r1pU2RV9Wh/LOyuL1
CuaMNzuJsstE5nlg/gqBLoYs8v6evAm2xJTxH72cIihg+a6XbNSHJh5aJb0kiXJsbEQqQnT3ks+6
/6A8WcpJNvJHJbOPutS6odNA/4O01B8eDPENgscWB07AU5fVIEokQWanLFvRhh8hwCGNxU7xj0p6
KOStWvpNivq3NfGE0idKxW9Z5rISNZS1mvXLZhiIy32PA0LCSBS8UsL2JhkfI2d0K7z2GYLbMvw3
g4/v/rSvnUoSVuKsaJCrLKNqaJ39qoa3+iJzt+7sQZWfAxyIw2QBnPLLxnfTYowe7hu9gZIzcuQ7
CY1IQwKLWiZaQY3O/mBj1QC5Lfnfi/lBHYtvqbpzBnDAcK4Oe6i/NOeHbGR71B5jQCxc9sZGTuFm
9KIkRluBEPWwiULEz98ld+Su8NOQLrBXQw7kYw3xNMyz6LPPARkcA8KsImtO98cujsvVzYRJlI5J
adPmSN1x4XVKRiiNieZEr0U7hfsmVBUaVtX5cN/K7d4SZmAE4hlB7/umPq7XgrwDcfdXMN7t8Kst
q502Kce8jY5m6eyH4WvVPodRD2cXUn5em7Ybl9NNjhL2nKsvWNz3I60ixtDa0auZAmpP99L03Ccv
hl5+I6He9YpLhSLFsWnUf8aDROCfP3UlxCim26pnyX+gcVzb+qabZ+F3XM6Th9uChuuyYbycpd7K
OtZ7yJTiMSri4ZSkivKk+SDYqqDW3DluFLrFUARIBsM8J2XR7tsmUo8y0jYf9NAW0K22HZ7mVkF3
MfHTnVSiaiLziu7LrH0LDf2H1CG7ho57fAhDskX3l3bp+gosO99PiYI7A/K+xZ5FzadKJzNtzwg4
d4dcl03UF+3xFI9xsM8QAdpyS1cN0mmBIDlN9uyb60NizGEoSW3VnsPA0/Pso91+VCvkQOqPfT26
Vv+9HpRHKR9O/tfmcQifO+MHt9ccWhsvxO/EyfujI0YOZNihdEsRg6vj+kMCp0d3r2jaMxzHj4Hy
1A5fYTNHBqwKd0EQHfQK+h//2ektt5Igt+4/BOHB/5B2PwKjP5bBOdfNh6L+Bqom5H8EdKj3zWV6
MyXlNGzRkP0+yDdfi3gLH4MrD+3A9deOEUmtNh3bMzmPp7FwnU6HYtFypxRFwPZzkHSII/0y6eYm
f/qk5fOhaY09xMuZ+TiUT1ktCFC9sDF2OVx3hvPJmEbBtLZRQf8dEi6/kybg370W+LtLAnK5rlt4
6NLunFpZObv1YJSvuSJUldQ57GiHCOSIyKM2U8ftAit8Vqc08t1qROFNjiiW2aC1oDjSEUX+XJX0
J7pmp9tPceWP+aHLasWLkw70UuXHOQ0Okp39M8cBfaFl0MX/VJUxBPBp1uV5xM/+Hia1THZTreNx
r+etPR9zLdEoMs7ZFm+LuIFuRk5CiMeeZnfQQdcrpOsRDBUGabkGTrXSj/ZG/2+ufEceECD0i/2n
Lcg8NTz19AzAdEt4saSJMZURNsmwkM5B5J+z1Gdj1E+WMT8n0llPWrx9X/n6h3cFJikTKXholgad
6OKxCedAq6mkSWczfqLG9ji055GgJtK//Kkd8g1gFdDr4E4iLryeyW504Eed8OilGTFeu36oqyc4
7Q99OW24DktvVLwp7y0tKl9ZOeR1k5qBh0T5TpVm2ZWG9qfU2ht1FHGLXu2NhZ3F6U2bqg+oRGBH
715w0/ZlHjwbQQZGLP4nrf80Pc2whAsmaHXwjeC6uJ7AXiu0LuyYwDD1n4aPWnXwu3OSfcdp4UXc
2BU3+35hbBEcSUph6dSqGFsePdnwPMMD65aZAQSOFolmdiHxur8/Vmbz/fCWaSkz6Ga4SLCoZ5+i
hLS47e9n0KRApcLg3/u2bp6r69EtEVK92Ul6UjqBJ1NJjoad3r/kOM+TuZFqW9mJV2Na7JAxaqxe
T7EzF9+oxcIxqR6V8nh/MDcdo4uNsTzB+IejnidYGaSvkWl/7f3sLffVZ/Vz+lrpeymIPqo5gAlj
7hAr2QB1L33VpfFF6DcXpaPVis+utL44w68p+0P3+/fvF31poFDwxn4zFr1zv83C94dslgIvdQDa
jooRfepMddgFSl0e+6osvKobt1KHa+sGBJQaMl1I0HYt7qo+k+ZpiNrQG1J5cGMaL58ya8p5ZuQt
U8tMmRgfsblwWAjPKXFcn2r04SIc3Sb0Wr2KpQNIYjy0oslohyNA+JA2WVBDr1QV46maq+7gy0G/
RaGzchxEBIBaFygJHaDk9TdkKVdLMEWJFwxD9JcWObSTdv5wUMZW2k1l3WxUv27yZwwaVSjEQNGZ
ADK3LNEXVurMo9Mm3tij46H6UB+RxUJwJaiHQzInKEH7u86MPBUSlI3TItZucWtDcQUxEakE5N6W
bABVM+nGbCiJB79f+hY7hXyatAo5C0dLdmNaKiB7FelQOdJfrTIM+6oqgo0HauVyxTUl1UWCFBbv
ZUGmtcpYlUYt8Qqnr7LjOM/Gp6av6bqwnbCoyN7qcrrT8iqP9n6UhFvt3mv2ebvgz+YzgOEs1ru1
/Fwy8zn25ElDhCKu0pPRNf0XWQ3KXULM+SyHUntCo17d6sle2Wq0SlPIE16kzga43mrVLE9K0nUZ
xLBKcClgVDk5bY1EfGEf+7rST/dXe80ckRyHCyQqBJyL0zXFndpYdZV7wZxDQUKIVmTdDkndHc3o
W1JKN+kptjWAG8SNWB+BvRHz/u6uynvZrodwLjy1tfdW0LlDaj76UfSQqGdkkXewNKBe7XaKucsU
6aJTYGwy7blD1v3+sFcWGJJqgz9QDeP3L2Y5acI21M2q9CqSJqUFAjUsTk5iP5X12O3iuPuoStHh
vs2bWg+j/405BqsvKE6XibFYRLuN2lVeXdgPffC3VL1W2VfLvzgocFEmNuL2IZo+BeoWC+3KbU2b
qEUyVWWlbxwjeyrAKCp55Sl6/m9rBYfYGIAhxVsy2mt2KJ+LdDjEF3RZXC/vkPhJ79tO6SUJN6Se
ZqZrvvmpYW6snvg9ixuKCFoguDkiGjiuazsxVUbEq4rKm5rokNXADsk1GUN01NPPmvHh/rKtvN82
UTvAOOS/qBKLE/RuzwZR50uA70jvoBX5qkh5fgpgpNpwhNaGREoLeVxRtMD9v7ZS0PzpW05Ue6W2
43Z+sCflVMXBuW++DPJWP9bKOWQHCg06nlPxjC+ssVElZ0Co1EP+D1kTCQzl09QRPLUX45QdzPK7
P7/kaEll1vfY2dqOt2MljAIxS/1CHIVlV7EsD8VkanHppT2Au+C7rAXk1R55DPZOpLl/unzXxsSe
fbd8XVJIU1ImpZe3cKzXdL5u0USIybrejRrUZOS6dZAWxKWLKzSxzQFmZTvxFDk9jDBvJIAD4sZ/
yaxyA+Fye8CuTS1C0Q5hH0G3nXgl/MwRej4fk3Srl2TLxsJflepYquHaSgHN5CAh+zJK4ZbN7L1Z
tO3b/cVZ2QlXU7dYHMoEQ1bKTuJlQeXOxWOVshPsZ1krdrO9QR+1ZWux58nlGnlksUzya2EejfGt
/YGM1y7NtoA3K+HG9SqJL3m35QwK22WcYQkETDHvRlD4TkryatLCT2FY70vpUxa/DClSujQIDcqW
97I6Up43GvxoddO0xQo6rd+F5JXZkEO+y4P6a9wMR3kK3TTwERL4cn8Nb/1zEjI8K+w7gm/ARNej
ba1pNkc5Sb20QgPp3JUnPdm3xoOUnP3mVZd/3je38ope2dMXT7c6N6lTJyAP2uAgF89ZiJgpOlPT
DgbEoIacrmldh4RgOW5pTa7NK7knWoXErAKJuB5pUk+2Nmt0A9ejtI/cQPdsmyxX/k+yBaO8QbIB
/RFprv+ZWmzWMKksvS4wNc5fkaOdFd9V1f7oF0gxPhTJdNKsfTAP8O+hN47GXOQfzWZ0G8TZ7k/3
6uq++5DF6sK7XgWoeqWeHvylPOvzXxDFQJrRfc7+kfONSHnLlvj5u3Pjp7gNg12mnhWccqRmSSHq
0rGq3Own/G5Gv4XJvqmg/Z5l0WBPfRvcwJIDRQDEfcXqUm+WjvOxQX9D+pHRuZTND8r8Uep+ak/9
fI5MtL+y/Vwfpu5obiWtVkI9TijHB4p+ThEb63rUtSQlmdWmGTS+taa4RIVj4OYxdLu7IO4VkZGw
qpYSQVf8m5HyRapAlunxq5CP/Q/XMQ3h+Bci9roBpDTxOLZyVaSeoTdHOXtQ2d5T+pwVlzEdNzbW
2jPz3tbikqzk2Aws3lmPTHnQfEmlD5KzkZW/dfKZWajkqcjyKhJHXs9sopll1zXcTE4y7FHdI07d
hzYELPC9jN/seCtTsWYPDjTmD/py2KkWjoDZyvqc91Xq+fM5ENpEv0zzMeifJ/P74DzcP5erjwy0
yBacmBqNq8sIJgoju5hkCWPN2xS7GXp7kKLE/QjFo+LKkpsH5k6qjIM6/zNt5bTWRgp3kkbBA6lx
8qfXM1todR6FfZJ5EsqjWRaepeCYWSj8dMlOsg+o3d0f7Zo9EVVQ7+VZM5bpyDrQtGhURkBokfxk
SM9KLe18/2Og760cNHsHF8B9g2tXEZwG4hwwtfA0Xw9QT3u56jI98xK3NGO39V9/TSH/fguaz4G2
1T+wNjxbEBizdwg0lvCl0epmUNhOxj3kuwE0AGYAXDnfGREhcf6pCP2NmOamrszakShDHxLqKUBG
Szy7lQaKUjdS7s0ztWUyWV2heVP1ReueW+1z7wyvqe2fATGWhnago32nvgRUAulxKuce4Jixn6N/
pOip+3p/3m9ofn5/GClhThDYKiB41xPvBCWqwX5aeHYeP0a98Vy31Q/NKX8atEZCVTWw4QywgHoj
nypJ3dVELKEbhLhX6Gse/drcyfX8QYpPJEM3vm3l/deRGIajhK8TUvHX36aZ9aCZo1R4lvlr9KfL
rMauDbFwMe8D6WMOrLx+Nedk3/WhO/oPut3tJNKUUv84+6M7kyi9/0HC3iLwANNKQoUQSrSdLL4n
zmrdl4Yg83zb3xk6oC/dys/REKv7Mvh039bq2N/ZWlzXdZ/Lpj/r4m3eS92JMtauYuKbdJ9ZW3yS
W+NaHL4siFKbvBdPgxYeNCBu6idJbo/5sBFNrT29bH/gMDbOFg/wwuGISS7YhcM1Vg/QlCd6SRW5
QBgIfoBE3nWJvA9T7TgDxLGyLRDvyvuHbfShaNMir7xMKYM+neKsjzIvQKSziKzHZKq/OJtcIzc9
LOJACflSEvUwJ3O/XG9aJeklq/GbzNOi+Fw340GOhpcu+NRZP9LA2bemO5v6fvCjh6AZ/tb1L+mm
BIs4s8t9Ch+NLPpBgfMt5aCqrtbm2c8zL5eVaNeNYbub2uQ/XNm4UYKrkcYGk1r89UD7qKG7rGWg
4Wz+lJXqUzO1CAZ9nhBHiyb5bATqNy03jvfPxdpe5RXkJaT/Sb9htVPL3tCrtMoA4OQ7q6U7Afb5
ABhBE0wbl/bajmGjQuMvgHsUIq4HqOYaKzS0op1BVly7cyT4Eh31oPhord8f1aqp308DOn7kNBYF
4oaGdROcmDCVH8ZAww1smpeISPY/GRLLhrQbhHWLMRHJVW1kDZkXaTqsh1+igbbIZKOasjYa+vjp
UAOtCqvWImLUAPRkhYP3IEFfdugt9edQF7JrtuZWv8raThflKpKgtF/SOHu9RH5WlHLp4zbU0kAG
47WIxo0JW3FMDHGUAa3KCEXoi11u9L3tjFWRe/XcFwjSji1Zep/U/qmUptZ/DCWNWFHyJyfeS9SX
TrxOcnb44+1BnpJkNjIAokS0+AgYKac6bPucnhSURZ0jTdwO6nX3jawlKeGUoqiJsLvN4Vosm1Pa
mR5nVeElTb2HZhY+7BFi+aloDnX82Dq7sYfT5ODrD2XyVkdPEjSE9z9hxS8zVKjGdZXWRlVejrMv
UnAGWpJ7tNOYRysK/UNN+zxUjuAkbK081iYSE7NWbmVI125tyKGAWIkmfVo8F+cii8ZCDfnL4+Uo
/67kdkBTdtR30A0Pj1Fri8VV4lM5Rei+Z5W5GxxKvpESZ6/gf6RdquXNxk23NhkUxNCcQKKRLhhx
E76LzkfUZdISRm2vkhL7uS4c5dDglzypZSU/BZUTHOqhnPaGHsof7y/DyvmlsVbIFJN9Zz3Ez99Z
lsOph1syLz3JmI9+2T/k8W6q5NN9KyseDul90bHChBO9Lbab7ITz2M5F4XX+oar+VvuHr4Px72a6
bM0MXcpIWXDnkXRYrCzltZGHqmYay4RVTGNct1F+HGbtUvSzsScJsAVJXbkzSPbjZYjwglO7cHPm
LByzPClKuPm1JyUH5AgxSWqdC03ZG+lDf5Lhl78/mWuH973NZVtYXmotpAwU2Nrhkx2cI/l7b3/s
Uvkxy0d250VH7a5RP8x0xWX55zooTuVWHnblMhY1DoEegBWV2/h62ziKL9Wg+krimnknjd+bYst/
FPfcwrGBexu4L5VEnv7ldS/T+5Dk1UAVMXlQ4oNMS3BJ0Hbo+7chfVOmzg3Sz2ly2NIsWnE66Fvl
WSZrxDW8xDj1kzn6vkb01qVqc8j09m8N9vFdYkWym5V2ub+/mGv7BzYGATwh6YkDcj2RspQUXTZN
BT5ON1euGclgqmDie1V66gO981gh3PpY93GFcJskb7g9K/cOTiMuFk248H8uUSgFOVYrjiSqRQ6d
qU24Qy8gSY+19jBIubiKN/qbV7YNOENcErrZ0UVaFuA1f0p6rawpGHVfla514y2Vh5UBkW1UBIaW
znI6dq6nM07pGuhpC/JiTa8fggna1MIYpw+NliaeU6i0t0hqAM9oYG2UQFYuUpEpQkHGplJ104Q8
aOPQ2PVcelD9kC9y2pe+mx7i+T/U3LhrBOsYnhDAxkWwSCtvpwxTQn12HndhYLqBdri/JdfSX9Sz
afaj5CDKiIvXCKh7VqgOtfQgl57Qy/7Uz+2usva2X7tBX3wMrQYyC+Rnh8p2/TY9ttmWoubaRlGJ
rlAsBLsJWPl6HSdTD5Dyo6ruJxFlls9N9+v+ILcMLKaxb+wZ/EdaeU3+PMpfx8LfuKVX3iK0i/CM
6YQn57sE7+ZhlcXRFFReJvggQ/lsQYiqHwoNdrrjn48FAIWAa7BqeOPXk5XNpWyXRVN5hYUudtHM
8i5Io40Cwtp4cBQUiId0Yt3liphyohZNqVeeXta7blb3MlzQZhO7kKi8QiK14YuvXMPEs3TS6ihx
cS0uPAYIsUZ76osa5ThENoLxyer0k8Z16YYbA1s7uMwdAYXIufLkLGYvC2W8/aT2ktiuDrpTXYak
Kx7yaGPHrU2gUNQQvQ4CJCAevHee1gwP79h0eo2nlR4HKfSU8gSIiZps+XGTK3Rle8Psj2tPX4oQ
/lxsb7OswyQ20wZ9luJtdka0mKuNCsCaCVweGh2gHyFxvPB8kmyYBgpYdNw0Pch+y48PfZdu5f1X
9oGNj8EoyLLgBiwuAsfnMkoV2lHU2n7urdiVZthMzGzfR6f7p2jFEp4jEj0Ab35n/q/XRzKLNNVA
03iwB+z16GdbvMmwUG0yk93OGx08gmybBhtyNssGG1XKylzvaR01Z9m+jIY9fEecOd3fH82tX4EV
am80T5Ch4l64Ho0cqfGgBPgVedi/6EOeA7b3lb0WtM6jHwMRHke7ROuskQ52OzmH+9Zv5xKXBgeR
tk4uDFpZr62D8ywLnq/Ca4YSlvY0Nl5130r3fjGOT6jlhBujXSlci6Y3co2U5UnvLb22UYXxNNTL
0tOGgCbKWWqVl0aObTdVJOtlbPL4Mje8y3ad0dxpNr75l9mXqCTkoEmO9wd/e9BZXG58voiNxDJc
Dz4ysyE0fUKqSJneIOF60eRvyCF0TbWzrK1reSWaxRqkHrAVClrLZZNh2yThAHW86AtTi2zfNGX1
jRvGGFy9T9XXsShI9Ep5BVtFLkX6XzDC6OrLAJASvc+khshM66UKRYzZKv/4CcSlFORfENSKLOli
IuI6MOI+83GJmsZ8mILCPxl+pBzSJDb2kh99glZF3XDD1naeyOBxuGgltpexUT/JeazHuEdtHR5l
ScqEVs+TVcXlrjKbv++v9K23KdKFFJZxU/Bnl3gvJWuNIlcx1hSTK9L2DvRe87SbfHSFE+dAYnbj
WVw71ni1AP8JULgSF89igZfJ68x12CSfVPl7qRxC60kL3Pap0X/G5tbte/s2MsB35hYrOHSNI0Pf
UnlD3H5AJ+BhNL/RB7Kl57F2YmBOEbx/Nl3gy+yrHgdlZeWEBfz4NKTBsRmn89jjRqspbcLxf9iX
Ji8xUQg38E3qqRulqCsnufTsRDlFIb2xs9P9mjX7hzz9EwLCv79L1iaRYqBIz1MMpIPz+j5Ikk5q
+kYv6WEDjdjQfgss3Jm2aA3Xdj60PhC1cOEzlwv/Igz8yrG6CZcZoaG8kcv9ZATfxln/JOnm2/0h
rXR3gMgD5UkPNX37YAeux6Q0lh9KiYox8odoNDyEQ3Ec1R1wp0hD8prQpDyq05vlfJITHeEM/Jzh
IlvnKfoPty3HHByj0Bu6yZfm7VhoaWVXXjUdVNNrouem/mwFD4a8YWilosWYSZWSLAOrBo3w9Zij
dk5KnrzKm1HoUsgaQtj1mNbDo+wbbuooFLPGL3GZfpnLrbB2pWeJVDCiIERCoqt0mQ2pM6iH0niu
vJ5mJRxievPr6tzW3zJLd4v4nCofDfVvGXhk6z8nBRx+mfQB4Yc/9pU5MaKrWzA5ier29RTA1Dyn
oS9VXqdaXitHbqQ+I3D1+f7uEhN5nfq5trI4MFNRzWoE8sSL0/TJNHcwtblE1Yc231jSlZP5O8Dk
qaZYyOt5PZwhKCLDiKras/vuINsp+G71sdXGn/fHs2rGMiHqExhlGlmvzUhdUI3+zHhSSXNAy6m0
sVZpewpJjW/cNSvvg3Aq/2dq4fdLMsJe0PDVXtgPrp2cjTjYhbH0KWohB6yc2E0q+DH8rcrJ6orR
Z0XmGoo0Cr7XIzT8Ag+rCkVsE7u0IB8KHB09dg5JsbED1yxRykKBg2CNQy/m+l0U1VVNM01xXXsB
FeUoNffa/3F2XjtyI0u3fiIC9OaWZJnuFrtbbmRuCGmkofdJ+/TnY/8XR8UqFKG9MdgzgwGUlck0
EStWrJU90iV4bMTv+x/t1nHHFp1QEuY4VIBtZcvpcBacorF9Viqlf59Vc3tU6nn5WRqqOLV1lbq1
oj8NibUcF1l9FEm1p7x741lce1WwXFjdzIk0LueaojzX0gTUPiP245sFtnHTp0g6JpJ+bPrj/ene
WlfKAPiMMBL9MZvXQ6pqKwyzpX0us89RjoD3dyhjofL5/ig3AiZ6ryB6qLTpI1e5iSdMp5NMkfFG
oX9TvMT8jm+FVD3KKf/W2Il9yAUuzFg5/X0vJJUVUF0qlPRp0N5wuZTR0EmTOdJokPeH2vlmxO/t
bgdLvXX0/hxiszPbIe/L2JCb5ywHrC2RA5EpIpXzB90RB1l+zeWD2pzur+etHbKCFsTWFtjjNs3v
O4BC/lvzzAYcjMEfcAd23GXoPb2Ndlpkbx4IxD2JYQg/KShvtqM8RIky2Gb73NbqDymRleNg2ZHX
6kbjQ9RXjth1r26hUel3ETyZPh+dnYD71nwxYKMETKpHvWzzE5xiiBCRAEMR3WOdOO8IKD9GSXJS
IuVFmDsAx/rBts8QnT0gQ8izs3U2RyIF422HJBE4jeUHrlIUQPJQ2bmwb527PwfZ3JxRV8K3U2Px
LLBiHNPT4rxKo1sv/8O1iQ0lFRtAcWrcm2EkOofisK+J15xJDlSl8IrZeuxSR/fjSkv9+9vy1qQc
CHfmKo2O7eX6Gf+4pENRwpvGU+6ZbdDQj44YrlDa0c+N5hyaQuwMd+NDUaxZywlvFfMt/imnFiW4
POyeWyHYe6bdeCDYGcSbeM/w4Fa6TW3RoceOTYEN4Dbw1cLMidtePFtxXcOf/q/ENNVNIl3z5wmn
egFh/2gvkn7Oe1k7dmpRvox4ux7jIrahz9XDzpe9MXkgWVQNYAyw1FuhwSax586a0o5HAuJKZLva
0PumtnPR3Dr8QNl0F66ZLvHvJvF01Knp4zbun82T0zyG9iFpnoTVUQ94qKrqqFoJJ//h/ja6MTXg
EZkUA8MZIu/NaS/DYuIO6Ia3YKY3PtSK5qa97N0f5cZmvRhls1m7PGq0dmmH53Fx6/mfXviV8jpS
fbs/zK3JEButdDEyJpbw8kyoUxrmokzGZ7P6NcaPseJp4t/7Q9yYCegX1YZ1KxCjby4sGuErGYh0
fC6WIE0+11Alw0w9OKgs3h9IX6+LzdUIqkdFH4RxTQU2gXM3yxOCq934vGqwPCay9muO63dt8wWM
D9EobSzoyoFMD+KW+1Vx7pXUM/XprKUf6/RVd74NkderaOn/5FI1xvcF1pK1X5Xoi8F7DL0i+9rq
z3Xqy/IhwThJnMzhs5mYXuSQ0X7VXnUjGOP8YMvLk5g/3Z/drWWE/QNqjoEKstqbySUFbdNLqIzP
VpL6peOjGu92xufETHburVuo5QpVcS1zpfBOb8Khec7r3LT6kcQgB6kcsSx6GhrtQ5RUr6L+D2GD
YNKsY2VreIBmO0d63XBX35AcDgkukDJkPS835LTI05Rl2vg8n6L0YTSNE2hVao5uu9sneB32YXHC
ETboaqeksw1TkiGfJjmld9UcKNvzDoin1E/ifxvlv1r67/7X06+mReMxSs3r16P2tu2T1bBxXEC/
SR6NyZ24m6e9ptXrk4zbFnQPGwgJuGq7P9qlMaOuWFE/PDt9sBF31HFlUvS/9Q5i+9FAg0sDqlZU
e7fPaNotJkFdSgkxN4Urx5j59vZJTtCIyrBlzeXn8WXI8p0478YCgjFgnAxrl6tqi6CGk5V3y0wu
p+hNgKrSd8Upd+6PGxuf6vLq+qStq3ilATDJnW1mCaFkj/yAny8KjvZW8WKKOPedBjE9LDmw627B
6tXYxt19KbyQVuudA3hrqm9UO/rFedqczUnv67y2K5n8H6vFQyaVBz38eX83rn/C5SGjckWLDGAj
ex9S0uUhA6AOh7izmue6rt0i0fCwzwa0ctswqHVF+JGt/xeqUMzkZudZuz7ehOiUBtaJwUfYKvJL
g2GAGlktDtj52QANMOMgWrk0WfRO0z/en+b1lQkViF5/9Nco+NAPdDlNVYcrSSfbgOn3oj3UGrLR
qh2nfizE/GBplbzz4W5MjuWEcQXlipDE2ERh6CpXSjFUjFeJMxSWL3WIWISEDYGrz8OjnunH+xO8
vsGY4B8DbnZKm81FVKvN8Fw61lmlhSNufAuyx8IOzUL1RHPJ6f6ImyUlToCSQ6JKooz7zlX2oeiR
Nk647wZNqqDJZk7lgzHmtqcr6fKUC2OvZLe51d7GA1eELq8QOUDzvvyEOPzYRihXdWDR8KNTPkrA
bRvr+/1Zbbklb8OgZEYrF/q+gNTrtP9IDSy9s3MKNAyTViwhJ+cRlUAkaNO69hZr1P4Vc559GEbE
wJR5tp5CRZ98tRzHxzkJi50Ub7OP1l8DXQKSF84EBExbPNOpqQslqtoFkj53R2VJPpdW+sk0aNp3
okJ/kEIkYe6vwI115rmlLkrlgXXeIhFl0UW4HGldoLGD6UWUYmQC4xEFmCXe2ULbhp+36fECAm2i
asw7sllsvSo0FCtVbB1iJbOOiP+HUAF7+tmcLJEI3hOTVgGja9svcZUN9kFSkOR2K02K/g1xsvra
d4P0Puvn1naLfmkRzsOpT0MENq/aQ4tmzOSikyfHLg2H9Q6esq0xvP16jDa01VyL9/YqnB15N6zG
7oJWyevRzaK0OUfWUvhVZeEZ1A2jBNodlceuN6tTJk3yDxhYQnXjvpGOUpMimSRL/WOa4Lanh0h3
DnXY7nzObWL09itXVH5V0wGJ2X7PLFviOS6tLrBoQ6dPO23fd1IEPWbKFy+y8+YodX3uGWbsUDTA
3znCCmnnQ7+dmj+eGX7EmvyCU7w11dEufnmqqjmsrQiQK1jCDGOlQg2NyFenZe0XDK0Jscsq6f7h
fIf9MYb71B9bqGrCLecp+jkOoQbFZhQNkZkyNC92MRteaxjpIxoCZQTIb881ueWEJKIdx2b5M5mn
QXgl2rykGEOkfTIQdpJcWQuX5ZBPfdihMzPJn/726Kz+9Gg3aTjHrWzJy1m2yTKb2TiLoFKV6lC2
nUKXIhnHYDi76O8aem9XlHeF+JgbGMh+s6J9Y1kplUrGQpHVD6Nc1TzRpdgGOaHtV1EYfp6sKvR1
KZ7PrdZzENTlG9Z26c4GWwfa/hBuC/QGVjFV5EsuJx1VbVJLBvursibngBDLp9DMszOuq0A4KSZp
afd3j+vbZgIIpvVtdZrDZu5yRKvTjTbTFxGYS40qqEXYJRYdgePejA7ss/EEGUg83P+2m0Dp/waF
6UVyYK565JtAKRkivLlSRQT4Z7XvYZQkqHCUlW81/XwgGuxOvRLrp3ieYy9czPJ/GZ5wm3O8tqtt
K9Ayih9F3/O5zdpsPd0oxm/oTivoeOu/sqIrHkxd6rxsaFUPzHWvqr8t762zp8pArMaLuJJjN4mg
IVPFtENpCEy5Sz7mZle7rS6jc2hP5ilBieugTcl8mPqq9yKi92MnGskjzPmgQbDwRKM2ZM9j9MUa
xF5JaRP6vP02knx4eJCW1CtHbbmf6BRRxjqIIkALW0AqH3QMybtFcRsAuff2YIWvde5oOxHs9UvJ
GwnQS5cdHTFXikeUWOqBelYbDDgBTW4bdbSBOZLZyyfsTXVrZwtcB1y0JyBIBsAFWM2nuNz2i9XH
YwqtPaioa7/PdVpQdLObPduoIZtntZF8ub/l1z9wc7JhfXMzvimNI0R3OWASpXG6JE4bSGq6HKV1
44Fp7xWRbk5rxZ2AacBjt72QFGPGzhmiLuin0Cxwhh60NvNAvGrpNQnzhUhPCrVx2ckibwxLnRjp
2lUnBbGHzWqayQILap2cOn9XDOg+0F8LaUAPUuykWDf2J2GUse5OCFdAoZfLaNWK05JNdkGDo4zI
Dc8yxcHE8a6HF1Nb1akr95qDb0SxBCUgDBRX6JkBPLkcsx7bMhv6fgi4mZwvkZF/mcy8OtR5Yfix
gbuMM2m5NxC2uhkeKB5QGvXCRDfwrBrCPcmuGxsJaXjaF0mlua+3zVxTWtVhh3xpQKOf/iGeouWY
D90eyn7jhgZVRNMNX0M4Ytse0JrCQZMk6hBkevHSO+Exs2R/lhAPWR6qFgUcS/s06vFOhH5jH4Ea
0cMIx43V3l7Mk4JpujW2Q9BG/eDG1YjFXfFd7uJzo5/vn8cb4TKM91VmB7MK3tqtdlZRkYV3oTEE
siKSj1oo9ea5kNLB8VIRpi9m2pcfstCuHTfWuKd9ue5gzom2KX5pkZ4dR7my3Ixn7CWqk+mVYuG3
JuuUMzFu99BmkvI6aPi53f/VtxYIQy/QWHwKVoL25VaMoP30Ux2NgYCkPxrOAFVi+KFNTe3VbX66
P9iNswb4uWqFE5OvcN7lYLU5akVbru/U1A7e3C6Wm+f5LxGp3+NB+F0N+U0Xe3HfrVFXz2B6gPkq
ZPyXo6a92Vt9nYxBaxofu+Ld0vw75KcsJA4Rh9UN9/4kb2x07qwVcntrQNomhfaY1tIkqjHoBvM8
RRaSdP+U6PnV2cHRylP5KxznneLAtqy0PrLUON7eO4qrwH6XU7RnGhAyOR8Da7GRwihm+2HITSTg
EVk8CV0eTogYVucomTO/MOyvxJnioIB1uoUTn4zZ3usQvbGt1keQa27964o/rERWGKVFNwa4YKRP
6OqJ0wxWfVK5GB6kfNnrYbg1HkKAcB04f7yJ6x74AxdY+kmRep75QNEXv4In7HLyfkRa9ZVYVPz9
mYG0RjQDJAcKIW82VCEcYeKYNAWYin9rgHCc5b/amD9HZrNDR33Tpdk88mBv9JFRvyLj3+qFpTxC
qewkfTCb6vwJ+bfPfZd+k5uh9uV0WZ4iNXf8uNWsTzD1Ky8fu/YFf5PsYMlJgtdkYqSFO9flb8yQ
5wbWtlN/7JjYMQTBdeM0VN20yqYTYgrqcQR12DnxbwXNywnwxkEJWbnVZCHb+KGrJMtuu2wMUt1K
6UWW+vyB1MH+GEXaMRuG9BwVon2fJ3Z0ji2EPRUVdu9olmS6SWEd61ibUGczNV9QSDm1Teoce8cQ
52ooZ6xkFIFhjhm6cm5/iItU8mOnJ89BkNkruIX8rM4fk2GAVDiIvQ75G18Hw1KqLzbRFzyKLTVz
oqPFaQsxBk2GvQ18m+RjOnTRp4Ry3WEch7Zw4077TKfj7IlFG4+lNU8HdW5Tf+jH5dDPYe9O3SAe
kV4NH20uKK+lNnZyjMg8lbMRuqWc4M2jYQee9pW+s5GvX35+/yr4urbfc2etIfQfp6aV1awPDWMM
wqUO6aaTakRbcB27fyFen01GIYDk0edaRD35chSbFlc5K7kLdCEJv8yU5V2kVuMxt+TBt6Ze3ZnV
9X0PHA9xZcUICWe2HRKK2WndssRTYBaD6mW2Nb5Dz2Zx9VgbDlZWxb4QdoU8trGnknZrZMRnQFEQ
WYV2tYnrsgFtzbDmFuqmOjwlavQ5XVAYHAcD5VBZnd8JoZ3qbtrDs6+fHAou2tqvCHaD0cXmO5pF
b+LU2y7BIE5EYD6CIdN7w+weFek01163J4q0ggabQ814KBe8AZGGvf73P/aNRVFpLtNkCcZ6PKlJ
4moK7kXR+0bRvaU0d/bPzdlRAVFosWJyV2XOfl1wo18Cms17v3Ua+BmOpHHSDcdVZutZglfoz82K
OpnmsrObbuxegHQSIJpCkYLZMttEreVVOaM11yrie6cUfpJ/H83fMSYs94/JjUVlIAexIDSPYSts
3nC6aixllLsloOMhbl/k9NnoP8vZ7KHlc3+kG/nHykxkMizMyvdUL79fPIWSKefOHEQtaYUGf/WQ
xH6aeR34gO6JL0LkbqueBtPwd4Zej8Bm66z2nWsPEwkefRaXQ4dhNQg1WpaAIujggaCJ0eN5sI98
SOPJmeLGlYwE3MyIC3+2UDWJmyHZyQpuLTVtWpAzWQKi3k0cGnV9bDc6P6JPFl/P3QUMRHk08tjj
Rt5Z7Bt3AkkloApIIPnsVh9tUSZ1mipdDkAp3gGX2yNRkMHfNRSzxFe1bnfiz2vcAxSCm2Bl8RKC
bilGINVTlTUzzshG/iARY3/CyTFx61LaoyxeLyMjIeSPuxt8B5bz8luadVx33RgqQYcuo/rebn4N
5iN6GC6NqzureGtSXG0gbMRAFD428Z3aaq3l5Ika4JAknsrWhvdhS9qxr4X07f4WvX4U0fT/v4cD
UP7KWlE0SmtFxqwF6VDWB2ojvTct9t6Erq8V2FYg0fA21nO4ZeRPVlkW8iirQT/oH1UUzuXWcRPs
ZNt8T0d+/QyXR46hOOUa94pKGrx5f4nDTXNOLDVAjehVk31FfoeU/TGa5RNd0qcWjIPu2B0A5/qD
rcQ9EiEgOLil9iavRLRlzBwxaOgTh+gBAv1LiIAPiMjt7IwbuQ8jrVKS3M0EjlsiStkuUZ4WTK82
hRIYg/g+CFqM+tKsj0UVvSo6fnCNhPLKYOFPkSnN4oLixu6yNC9NIv5SaIhcDMgfsgoVQeIAcLPL
UwEwNoxaKGtBnZVuW/zWwn/ub9AbcO9bUWGNOFniK7F624hae+kUDV8nOU1dpdc6JAlC1Gf1mftL
7tT2n6RJxtInKicL0Iw2h08LVU14XSL102HsxSR5sWpUsZfLMaItTi+KnYN0o7aFLiTR/+oOQt/H
lmzvNFNcp5OpBVbd6W6e5dapz9rhqYqcxp/pBvCMhV2vaSFWYY39s5f6eWcb3jhmKASxBSnGrAWQ
zRU1GpnVj22vB6n9Q+tXLZxz6RTHIlR3bt0bhwwxE9zQONQ0G2/BnznEhCTtOx2R5RkiyID3Wm5J
ptvWeXUy5Do91M2UH6VcxKdh0nalaq9vLWJrQExEJPB+p3f2ctdFUp22yjDpAT0pT3qFsb2cvs6i
O09y8hRlNDxrD3ryI1ESUHfkaw0FN7/XAVed+5vzxrmHpEWkRIRhsRrb0DA0pp48XQ+4rmkzUAoX
6fwnGk8/3R/n1odd3V7WUNuAGLkJYRz05NpUrY3AQT3W6ZbTjML7OERYtu2MdHNGf4y0uT7VpLWr
yK6MIGtbqGdfkiJ57OQf96dz/ZSSfdFMRL2CigXB5uXna+uakitG6oGhgwwa4zR6GJl9RiWDHuSe
JqZZwc73/pi3JobkA+RfrJKvKaV6GXa8I7YRTCNg6DhbECXsXD/Wotlzn7jxtahUUJcjDaQBblug
ymPN7Pg/PYjq+tV0YJ/F8juj/dUgTHt/UtfhFubStNhBEaEORxJ2uZBzncROhedegLXFo2Q91lri
xzKSzMpPrf1dqsf7w92AABgPiAYtNaqKDH05HgS1oe7FbASFsciY6RI5qGx5ZT4p/TK13tTEzlOE
kuVXuyhRARaU8E6WVNJQPOtN1Z1HZTaeG8VJZHcwh2zxckNbbTPo+EJCxxDxL10tYtjoVj5WrhQt
8rvZsmrT1VIr+Xl/NjcSA2ZDVMyUiIuBajezCRUT91DVCPC1UJvEtcLZzaXsVNMJasteqqCQL7/0
UMXncXKZ+c7X2zL71seTuxp0jdH5hy20pmtEXysMElgRXuRV+GHMaZTqvmhx+iy+WPJj0Y+uEMc8
VvcYb7eeK/BDviMxMzf4tlQ+NRn0NGRdAnX6kSyGB8vue9a9ompJYY3WWw0SsjrV9OCe7i/7jbeD
RAe4FGY38fSWO1VkKwPfaMwgHCCmhFM0HOJCSOdycFA7V+XqYLe2krlSPSE+TG3ocH/8GxcBVt7Q
xNBWo9V+CwM1SIASXw3EosiB+tFU5b4B3dZrEm3PBfttLptglLcBLTca32mp2hIjwngxtDkmWkuX
9ID8o58635okfMkgOIaaN8cdTX+YD0XD0Ww/Rfqq0Xuey3NtPNfR73w+OXHiKmj2dkAOeUy/gnK0
BJ3z2sP9Rbm1HcjbqFuvpGMUXjYvWWiBtWhmrgW68i1sEr/pnF/U7XxbfbfCAH09HNtJO3fZnprf
DebSWo976ylFT5ulujyF4VJJdkrgREQbnVUtOoW4BevGV7uePOzWTfudjF22nhknSxN+2J/jRJzD
cjq2RnzOY/PD/ZW4fpv4OexywAKKNtcooZUtRozKYoBdZOXhMZw8ZmmrH0grySJgrwIb2H/96K6a
oJAJV8sdbtdN+jBrqV2HYYIQXrdgvNuFtZ+qauEWw5ye70/v+vStCjRE0TICSCSXm/e9lWvTbIWO
F3LreHWuvW+TzhuL6nmZtKMd9WRkJu++eL0/7PWTyLAaxPY1LuXsrYfyDwytjo0YRpZpBlL5aW5f
4+nfPAI33HsPb87uj2E2N7oqlfksR7YZaGl1BK/+rcC70Mr+JR3155AYEQ0wf5R2uopubBkmh4Ay
kR5U+i3AMsR921gmOoZNu8IdsRk9xVPdPOR5Wfi2VIuDXSMXd39Fr6+xdUX//6CbFRWIC1txhjLb
QCebTykCyHeovkZNKA73R7pxNzAU7QFkm4BZV5BkKcLZGDP2TOn8SFC7t5wz59lTc/lcqk9Z+zjE
57je+5Y3J0iEiKganP4rlRqz1iGUDLh2k1O4ORbLyj9muKdusTfI5tpT87YrpX7dMJPit5bphqnx
rtb/OvZkAaFLUULDLdjeQkeRk5ooJjncKU4UHTrgKq8vyl/ATcNOhLZelpcPDiPxvBHR8MXIkS7P
WTTUU6NKsRWkBrw3U0kbr6aW/j+MgvjXWgwi20XM5XIUu5HbbNXvCMYS43V7pB0JeCDd2eHXwS3C
h9RTCTVXlpm22eGZucADDYUdlHKB0m7RyF7u5DbeKE73iMDF4o5V8zOPrT0B71sDw+ijyIX8IpjV
esv8cVmhIz/PkjzZQTguOL+YhXmkW6zAJzBZDlNq5WdFqN3JyMpq56i9Gb1svh/NP7Q58STyFm+l
QjRthCAsjXZg1J8W+R/MAY9FMp6XAtGw5PsEYTJTzrohHQbjcViBBOpXdBm7qT67Tled6f94tNGF
SeTk0epWztluGXB9jLY/kS22xgiAeUg3Xa5OVORpbSWSGZgiT38jC1F/6iU5JFIImxdd0ivPbrTM
J2/XT7W5gL4h645aXOyhqSX5dqz1x0YZjRfKVLLXprr9OXVGutVMs/F7Rfo5FUv2IZGlcWfX3ngc
oOwj8Ea0Tdy99fKs+1q385lrzFoUL50NXy79avgSyw9L9a9oXhXj2/2L88Zh5KHlZYepCHd+S9Oc
k9mp57BEx8WQ+oOSW99DAefp/iA3as4kfxz11UKSc7IVoLSaoULOMDSDfG6CyjkU1hPIsSjiws0W
N3Li4zL/NMPfZRq7RfwS0QcSiqfIfNYovSjleEzs8akj/m7dbDy09qfePjfqu6qjne+QxdS7BrPd
CQfebEs2m4hFocgPM4ymra0krqSDpYfcioG8KBV7Gw/uj4rZOp8SYYrCmzJNPqm9NRTY5egccF2N
nQjqZjn/1+sJjXENtZ7liEhQQtU5bqpvYeskkWupoYwwrJWXkFBHtF9iK1OFrxbIsMRGIf6dFmPB
kmbMEs1XskX/N6W+HvuqlpSy18U5ljxDEg70U1Wizw+SgXSfX8dpX0ADTFcjhnJ2vhtNZ9muIRVN
sNpMZvAtQ5q31dxAMkHU6pJTr5u7R0Kh8ANGUspXPc5Cct5OJWGujEzpuctCyXL7XMlSD90+55Tb
o/4lWrR2dJ3JaD+LuJBTtx268kuOoL9wo66KiJINp6f/MaozH2od9fZQlSJPchIex66Yu96fR2Sh
Hs3BIqFpW1DBg9FXZnJCJcasHzrR9d/lQVLUg4QOh34yjbn5XgG+fjOjoSgxuTXCyLP6chnPGNNZ
mpsvqlEfEPwrP8o9tYmdPHgbP0FURw6fTnGeyLUnahO1Yb3tiKWTgGYSuT5VCqp7Sj2lvlMN4VMy
quIQxvIeV+72oBABSf8NxbA2gbDcKolcDYkZzNm5/8eudH+pDkp3FMnfJpzr9BCx5LUk/qXvYTO9
Vo7pINJqYl9Hc8PY/Mdp+gcy+50odP1j/jxSlBi5a4iv6RVc+0c3j3KR1HotFzIJvcQJMHw1RAxo
PGnaHuX9CrZYR+LMcj+Ts9D5qF6+AHlZh8swCCOY019T171oaXMah3dJWbhiMF4mWzvJ5XuROT+y
cU/9bHuJM/aqbUkjLnuFmW7GNhpnkZaQUCqcV02g9EitzC1L49FKW1ehpU3BT7bfiUS2UeI6KDuT
KaMXxz9s9krumF0GMckM+iZ1Y5H6Lfz2CP39nat8+7QyDp64UNvQ0SEP3Faq+z4OFbVV7ECpSvuU
dzZNqzBZPVpklKPaC9WPcjPykBfoHtLYXr52Zlcf7cH5mllq/zQXoxLMIWFB3iLUOBtCCyQT1yhJ
ZOmDPiA8HBqleQyVeE9TcuvjREcYWjjU21BypA2cfXG5J5IF3ya9S8MgySNXy/BwjqXi8xDJRzl8
F9qnRn9yWsuTVxWEUHo3zu2hrGcIP71XF74hfbTG6NBGittSBE/tvd93hfUBrgHCoDjGT4M/cWWk
3WaRDFoZBoryO+Yjps1R6d5nB72J/FJesAwAatC4yJXuXdXufdltJLCODvEIj4Q1+Ta2dGBV4IWg
dXkYFLTfuFUiyW4cmjvhxs05ousGMrueD8rUl99AUmKrRkaSR3Vs/tMsyrmpeg5/S6GnSUESdp+M
aDwakXJEaBJLvz3m6fUp0VBm1zBQAV1AGnYTr8eVCrRO3BbYeulGcnGUaWrt4M/fPyV7w2yuU80M
48geZilQETsQxkmqfymJtTPIVc7LF3vjUaNJTepGhHW5ll2OqHYWOlLQ2tlJHQcXgUVzpLhrfGsH
ZFpzhBfsWnj5nO/QNa6Y1evQq8kEWQ8UZfo/L4cuUiFBhk+j51BBOsvyJd06M7phvoYKhkXoii+a
8TPXho9SL14xh/t3RNNS6MQj06NamsCDr0nu2fOH+wt/FWm+/TB4LMCjLA4VuMsfFgNAZmZTRM9D
d0AKAWFzTzOT56Y65saDRd8tLQtR+aHAChTVZoGAmlp9WP0V8IrxleKswBDs089pdXCcD317VNPy
UE/nNB1A+VovqR/tTt+x3Ll+L4iNyah4sVjLKzUF+DepFqo1v1k6znBLGYnCQp+gupZani2zdLVN
UwdNm/dX6/o5XgdeVT948ikObhcrTnWDbtLo2UnU59Ea3ZnGdvyiDlkRP/ztUG9VNISeME/nfltv
nz/y1VyxIiXHBfG5CW3bF1Z67HRlOUTld0jnx/tjvclPXIYZ62DQtggC4DpsCd9QbDRJIgnEezZd
hGtmUZu7YUfjj6eqqTK5WU+ZVUNCb3IliThEj5381ZLwpXbjxZmfqgbpDHmx1aM2wB53lUEZfzlt
Hv1TFFW3c5iuvwKiENg5ES2gTAWasFkaUAWl0JcckxNq1BR7zlEZPlL4WdvWds7H9Va7HGuD4lpq
Xjf0g2DiOudr8284+tU8+w5d3Mcytr+mkr4cYzlLHiI57c73v8vNiTrEfVAxweq3MXQTsvtBFfJn
KX0nR0ezepe3ie/0eyWNG8EfZMgVyFLgu68tS5crCoDaFk6RFs/kTV4fIajZfq71/wAFDgtlv3xw
x/jUlJJvVNZOhHv9ihoIjr91Gqz57tYFSbOnPHQENoP8MvExb3TlqTAy7f39ldyiP4i7OETPvKNI
7qGKvDm4DSoFtjXhxWcMYfI4Ua7xoD/WsEsmNWFysva5AOPDo7dtw53TdWvsVbiU6wInB8pTl4ub
o0lUThLWcSFSPyNGLnqTebGExAciQZmqva+1+uvfTxeyJ5ATe2e1ArkcslF6VXJ6Dfs/fCqThT2r
naz0K+t8zDpBF+c/98e7zrsgMFB+o/eB6wod6MvxbHWuSm0y8OAb6BkGkhjjSPLrahrL13aqUvXk
ZPbSnqGeZPav+2Pf2kCrdhCmfOxe0L3LscVc5U3XLdibFrRgLbOglKbppf/3o6yMRLozuBBgm1+O
ouJSA0FFxrJVlAVXsay8OLUyH+6PciPag8gAy5I2L6TTedouh4mKUS4yERbPFLNcy4g9MdJ1Mpxl
6NdxPB0lIzpgqhgX9kcp7IPc3gvEbsT8tE3A9CSmXpVMt7tVtqKCozTjmQfD3ZXNVBwbq3iWreKH
avThEb2a2M0qi+toEqFX6ssPqxHntJXnY4jK+akU+Sd0lQovI69zV8KaFwm1P1haoR8T5X95KKFK
AI+T88PG3bZ/NQtuwRnqJM/CkY5o6rxMBCRd+9qGe77ptw4yhIy13RG5DArNlx8n7cLcxuy5eNar
Pj0aaoM3DG2APkZu02s0jMpLbU0o2mT5zha/dbzIijlgSKKoWLJeDmz1mlOaBVtczn87TubC0igI
DMbHMtrzZnwzWtuEAo4D0ZLUj7z4qg/cRKkPXrHE98cV6X02IMyhRop8NnAQfhfTh+wPgjYduZDa
g1NIXKGofvowg9JTarbVUdMK5x1ZQ+pBDdU8a0wGP49a6X0RRTQRK519nh1h+V0XG0+R0WQnynkv
UVNLBz0t69OYatGjrI2mq4pm+K3b+LRLoso9bM0aZCG19mFWO5LmyrKPwGEhLWGZON8/hze/NHwG
umoRlCDSuFzwIYd5CBaHBZa0/CaR+BTLoaso2ZEN7uld5M0y7Mv7Y9567KlRIzGIdTINkZt7rJDs
UG2ntnymA/qpVdB8k97pcRlY4tv9ga53E9cLlyV5K013bOTLyWVCJBKmD5iKEtHgfFsouS842dli
vRTD8un+aNcBFC8u0pT0PgDtoGZyOVq4kJ86Zl0+a+a/g3VeOx+K1m3H//Qof4JV/AFT2PsjXhGa
oKFQbaFVa7VNI2zaTDCaRDLKCmL6RoyvDeTSWVRuJiXOL4HIy+JWtA2S9GlOW3ngF7C9Rzx2XjRs
nr/IWWV8VhFdmV1rqJfetSpT691azrSHRZTqt6oP649ObDQ/IlgFg5/mWiLcojTj/2hiR/bj/mRu
fSwI3HAj3rgL23dniMoG9tJYPkuCvpRadgGRYRPNnzJ79Iw+3Rvv1uciG6RAxvLxv81VM8VRl5HC
Vf+PtPNYcltJ1vATIQLebEHXbEO01C27QbQcvPd4+vuVZnGbIIMIzZw4MUebUbIKZbIyf0Nj3TxO
8E2fgnzap1j4hb5852gJ1LU1O7/L3QZrBPQe8lI23JElP2XqTZxTpyA/mcgglc4+N79XdnFPG7wJ
w53Do/z2nF5JdwkomLQwDATEbpHu2pkaWeBoMaCVpZYCPpznrxkw6vtgKP1PsBLsfpNpif0Sggk2
SZ5SSp5jXyB5FRojyNTbv+fq+BEoYHPAmQEEfr5F5jl1eHBV+UntkmSjx7TWwrzHJqtPcvpuTvEh
0FEswnHQWYkszrHzw56JEK4MHDsUspaRO1oLspywOe1R3/amtEmSgxbK//xcZ5rJwOneMHXcKefj
85UR3yd/yk+DcgdD3E3jjz39kaGYN5Y8gN5PdpRHVmDT4lxZDo18G8YFgHqxlM+Dqk7Sp/I0c+4M
aC/oHq/s7e3Pdm3ykF8TnC7YutRIzyNUeeD4gSPMciG+FyRlyVO62i+/tv81gamlK09zdvnWDS1f
0Uim8lOAzWQCEr6SPo7+iw8OM5g/3h7Q5Q0kWN/osAioO2/rRfLZBmOlTaPGlGnpbu51Ms9uo+Xz
Tu2bNRU08c2XnwdsEMpCvOvEPlxMXjTVbVgJ+12pePCDF7n8JOuuHmCoQFrzNtnfG2dNqerakgCp
JK4HdCtAK57HhErZgFnDg5X2n79vLGPexgge7G/P4pUqI0R2BN7YUlC5SabPw0z92MDzaIqTEpbY
HNBqfQ7zauNPr/kdfrvb0jbcZC17uLYYIcSxhaEIcNUujrReaxNrVuGE6tZDmb2mxn0tr5UJrp1T
72Ms7gYKLHkf9nj0NvGEGOdxLiH4on+MJJYG7WxlNV5b+e+jiV/zrgCG9GdtaXWAJY6R7rpE3eRW
6Wrl57hp7wxtzVXh2toAkwLCBvFg7obFZpaHLo6lnoeXYYCwiFtyPKSk17psV3YYLCYEUR0SFOBb
izGlo1K1c56Up8DM810zW1oFQLlTD9OYRXc5kjsrk3hlWIyJZys0MBgGS+LU7MRpmacd5sZFGe4D
msUuCib/6MhJn4i+FiBP8Wawaf0vNtZo21E82X190kfV9/oO+Rm7lKztysa6siIEPxhiMmofRFqE
kYAeJ6iqC4cGqrvDazmGj4n8qtcDL8/yOaW73GrTUfwXXaGdhmJDiFMFavlukfV7WgJbP9RX6ld/
0VdnJxnlP8osFOL4UdB7F9+0Qm7TaBjzqbe68Vs6JVG8KWMootth0ou7ttIiedPRXoi3WpRI2z42
zIOuQXTaKl1WGS5uu9ZbAqDgrZ18XAyCqlVdVmHdbKZ40j8gkVSDJK+dcOfjLGLt9DYcxk1VN8AD
J6NqgbEjhPpL6lQ92EuwcM0N5Pvhd9zZ47hPTX/oPha52Q53dVknmluhydK41uCo0S6welFSzP2E
PwaTCQihREh05cuJI+9ijqh9UTZn0V+45qiJUw5OGZpksZV2NLPy6MsZ1fNmkI85UMCNNbfW5EZh
2KhuU6Or0DuyMKUaoke7qNIVTYrLBJBbW3BGwKmARqOecX62YNTCOxSoyonP1LpFqh2LrN1qzkFJ
NSQ5g3sEefczlJwgiT/Mg7+SEF0c1n/DU4XiaQkCcyneGuWpYndWap6GJtjnlanwRok2oV9EK5nu
xYktAlExEF5wdPCWhOyqiru4n0vzVNg5CBJ0NNKaF0Tm1i1s5fZx8Ff26ErApRSVUzka2KjCPIHH
dzs0Ch10Tptyqxi6ayW/JefzysoSOcliZXGhA3AHfsxlu2xfRbYVtoPM7gMk3O84qYoHLdL/zB3o
+yxM8RmLill/bSpw5X2uFftyGMyDJFxKbv+Sa98UlDAflbOQOIsllWWh3mORAwKrVradc9CVHVW0
le95PQjwFj4qSe0ytSBBy0yE8sxTCxqwoVNKb51zf2W7rkVZvEcyh3JN4OdEae5bqo1WftCNlQTw
cqGw9KlQ03Ck1sEfz3cgopWQ4gtdw94428LYUpU7Pzmi17TR8DaP7JV1+bdVcr5O2GmQAGhviN2w
LHqEMu4itRHrJ1KobAN4dkZtdzLkXRZ9UJPnSf8mq59laseynm9aalZ1P+3xJ30KdEge6dqNeW34
737O8knUmsGoBQ0/R9MedR/pQvOxdT636n6MH4Z8pflxmZECRSLpAI4gVP2Z7fPJZu0nsWVIFsau
svk4JrnlBiUYQp9sbg9Esz6pWcBdwJXyoTfKaVPhZbu/vT8uMhF+A34xiEPQnkOka1GUUbUwAU5p
WaeU+5EW1DbJvv57BErz3MHgzZA1EnP+LmG0hTyPMzf2qZQlfZOw2bdyWq6ZZVz5cpQowGRSj0F3
ZnmkNkXTFRglcqR2w17SfoOafZSiJ/2oRumWZ/o/HytURGhtAAABzqYtdUr6CI/BXkqYNlu+N1Rq
2znWgnphrpknXm562m88XPhf4KYAT89nDxPPUlERasdtsn/Imzaizx99UHxnZSdepMAA5t/HWW58
taGDIBMnGWbXRq8iiT6D4N2Vw79f8iIS0BW6Avzpb6/l3XqIWOJ2L8RVcg6Fvd01misHQep2AHi3
fupLx76d/TuEVlFr8kdp33W5wfGT27vbC/OC7c5zWsfyi/eFoYkkfJG4yojnSVbg4804Se6ARVSW
fQ7VXZ7prz6kwOpgzduqHL3YyF/KcXylcSdQomlSrfySi+qeYAlxWYrUg0NwySQwgwoYaaM6J94o
NHqVvDlWqTXcTVqe7Ei8eyiCvrKv2sA6+pOqHG9PxLXw0HVRM+WLaJQZztdYaFZl7OSElwYHmcig
2ZYWaWAeWzgEO8cZAWUzx93RWBn2xcOBpwlNZnqTuGRSbFicfzE3DaB/ozvpk+dHXw2qbNH8286P
vrHyGrgcoU7BCUUNMGHosiwRaf4kJcj81ONpdtC8lDrMDsaN5H+hZlgNOsU8aYPA7cp9fbmlCCog
TZhN4Yi7pDZMgxYORqCOJ8X4CJCK6xQp7ufcnFayjyvTyONOxKJPIeTbzz9f08nY3oTWeKqgliEy
4nZ2DjsYgLbyokTVSoYgDpzzG1uHVQZ5UaBCWTXiQnm3fctA7hp/iKcThJDHgS59KeHTkq8pD18b
FGUv+BMY/V4+BUY7riU6WtOpaaCnDs9hCFY6d1ukaP+dGyyeiu+DLQ6/zgbwjo/BdLLmkIWwkYt6
68jBk5Zmf3L9rW4ee6l8LMq7SFr5dtdmk/tKkOQFAm3JRpQlWe/9pJ1OoXmMLOmYJ64JquT2/r46
l++CLPbZnBdQEeVqOlH4O1h65KbD9NA9BuFulta+25VFj2sB/1JKQUJkKZE2wiNzrKSeT1oM7jL6
pjXqRpZ/WNrKfXUleYIYzwWCBD8IHFr/5+uwtljhudnNJ6kG4mQd7K9yC39oW5Aeora7y9OVK/8S
BIC+7PuIi2MyGdQEEQAiWt28t/XiY/c8o7a0oZSBw+ZYPGJcf5ePrtr/V5FpB1Az5x3D7jsfa5zU
o2kGw3wyPD/PdnV5yHif7ylYmslb/QEQUDN/zP61Ui/6W7DCwBlDlL24lJAHHqZKwcsnjin0RdIu
KZOVY/nCHoCNB2GHmi8kcZLMZcdHmeIkspRCpoOu7QypPMmZ/WESHMThM+o7W1XqNr41bLvwzUGJ
xrlrKvrexkONOM087DtLAk4YcUUCjnNO6EC4NKZdGlcblWUeReau7PuVY/0y0+Q3A3DEv0IDQL4E
NvCY0XtAM/KpiO+tvnvui7s8Ozb2j6p50id/5ZFweXP9NaiCSCXWOhrH558eXFQ91XGgnFA0bNpH
p+zdrMSldDup/SZXtJ3V/Lp9Wlx5k0EE1HD/gohK62tJW85mPW2VxCTkYXRcfc7cuMEYuPjS/A7b
wEVBIX8wu3t73ms+qse8dw2OZD8r7lZ+iBjb+VUjGImQAChPCYWzxbLXjM4moTaUU/4o2XezrlCp
Q2t++omUMHyyNn+pzHynWP+cloiw3G7ASajaL2v2cdqxEztbOcUNygHJQyJ9bzGKjLxI+np7hJdL
6TzS4ubuS7VV4tFiptvY7d7k4FWVP+dVsg3vfYTVbge7cmKKaPSsUXbiwSmLX/Pu5pZ7q0W0lXE1
0272HDYIlH/fwFctVhBx81Ey+RWwk26HvTZG5ovOFT0lnXz7PGrkIJ1j6Ll6si0YUs4+bJ8tLAb9
TRe9SfLKhF4bI2uWppyQP0fiQNy378ZYy1Eyx3ahnjIwssOwjRoXO2YkoHZZ5UbVk9QnbopnyO0x
Xl56gj0rRCeomGgc0OdRyzY0pzlO1VMlP4EM65Jml0+vQTesZAtX5pI4YngC9U8Cdh6n8gE1VGat
nsay2djFW4gBUxyVQHJwrXOMezTmbw/sygEtRvb/ERdfL83Hfjashq9XJG6SonNeuHn/lY67pG2q
sTr00lZvHMzQLJcSgCuFDmD0bcEf2/FnY1QPvnNoM3eoMKlgmTWRdcgD85Cq1sbQQNGvgcGurgAw
YBwXQheMVXc+R0WcqZ3ZVeqplPaxn7hqXG/zPRBSpUKYrnJ9C9LsmhTjlco1cgQkIqKhLsqNi6Mq
nJSSdnfPuguNX5iybEYn2snatuStIf/iEYBgcu12Fnq8mXN3+yOJv3txTHJHsNqpmwNJXpLRFKMe
5q7uVFIu20Bnoin2s58m+9tRrlxE+NuQfiBhg/CCs7iIhrqa7Sz0WQlx/uKP86matU0RdVvJzCEa
y3xOjTJZs3IYX5tZoenJWx1cFJ9z8T3NsB5qiRLaqeh/oiw3EGGSMOx1tXE72S7mxNrvRlK3t0d7
NawQJfm7zYASqOfLKOwrtWxqicIkKHoc1htp2o5m5trj0VS+lkn5yZT2avSIWtg/511oUb6LrJ1H
LgA9J1YSGKdirGrYtEOzAQ0zrxxZ1z4n1wC8eyxtMAJcTKuWRloe+6Fxin1acwk02PbPVB0llKCD
vt8NH6rYOqzMqUjJFwuVPrgQfwLKCF9jkbLLs0H7iC17ChpX3rXTi4psYBUfhuKTnFr7YU5c5fl2
zMu9wdPA5q6jxiPkAheTOcEplhCun0+pGmu7rovMYyNZ9fHfo9CkJlcSWl0XO3AK9VkrwnI+qTM5
8hThg4MM77+6aZCPcI3yIKbqCCJ7mQrWPlrXSVXNJ1Oas70doehij1q0cppc3mXnURYLv8gcky44
b40ec9RHCzOYHf52QOlUWzo6vj6szN2VeNybFBRoH0PGWiLpRmdWUz9JlJMfa+b3wnCmvdLbpAeG
H9YucIM1D/DLJzeJ7V9huv+kuIuDTPid1TxtSLronwOL9tsQRhcyXFJRtf/+WEADGV9qIFYq22xZ
Jw7zEQgZRl2nOpNdawrccJy4kj4awe/ZftDilS12OZnn4Ra7eqykIXMAjIJ9ijdGOm3YcBssgut/
L+KeBxLHy7s8S6UkrbeBbIFrKX5iFvwYRvHsdqqr4pMsWQ+SZAjlz87T/W8DjjO395vIOs4PEqKL
Qik8dl5gS1kMyy5NJyHPPWUQdH9NwdH8Vqa/EzS/bse5PD3gFQi6hpAhRnN1Mcq0icJKwrjuNNfB
jwxEOxedn63ccJfrkSBwyWiS8gKmknc+lQr2aaNdZPbJSbNoA+KPMdGEAszfDv/NeN6FWmRzZpbb
ZomsC30lO3ctvcx30YiU6H8xa++iLBbhEMxxX0wMyPazfdvOePyt6RVdWwDv52zxYVBpbvI+4MNk
1jaXynyT0SLsrFfbTFE5iT/dHtC1XfUu2rJPIMQ1ChOSAYXctNk7nd9tg7l9mZzgMamneWU9/P3r
lqubogiPJtTsRE3+fEHoc1NHvVbZp2nKtyoiWn7bPDWOspNjezv3907bHTB8O+pqt5Hvkyl1o045
KEX33Yn9r+XHpLd+O4nvavNBU3j80EMIE8XLNNOd/K2FgBCr4DCB0C90t096UtKPtyfsShIuFrJK
TYfMgitxcYnMdYReMDib01gY2yLSjlGT7ZOQO17dtuNW949d85K0mIvfDvwXOHU+dzbWxexY6tO0
FpbU+DqNzQnBEe3UTjUKLF9i5w7Ga1a8ZOWbjJhGYHzQw19q+Sdv26dB+9g7L33yxbLTh14y9s2v
OblXsZft7gIbElgs/7z9+y4PFFA2qECS/pCUALA8/7SNJFCrUqmdemQFt7TZKFjF8hq85Mr0A9q2
YSeSZQiZ5EXWE1SSBP8mMk+VVrp5gxfkjteh9Rl7vvp18PKwXjmQL3cInQdUnGwEFdDN/cteeXcd
OAWEkcCvQVn0aIBLdvWlzKhXyck3qXL6lQT5khYLspdHCAR4mnfM4uKA0bsEIZvIBLaUqLsqn2kO
qvkB7AgvYUf9Af4qxgnWpibYp8fMZwe1bXIwyt+jHx01tdTQbEjre13pp/upNn7c/sZX6mcAjzEi
IEcDgEfmef6R7U6Bk+OH1imwlYdBMh/r1n+BzO0WzmeVBxNWtVuz6e78Jt0jSJnpj4Z23yj2Tuk9
dQ2A+jfDPd8R4tcIEiAgWgE0OP81gzQOju/TqVY/j6QgNqzsbw4quRtoZEb3I/qpDBvn2epW0siL
ExrJMpAdzDf3MGoVixO6MxO1QcPHOc19vpvCrzj+bqTi2Zpf0Tm9PeHic5+NUISiVo0KPe1kWrnn
IwQZrWd53DqANsxdU7wgQO5KuMOmKDIVX/WPt6NdLPVFtMV1rSl9UHLyOqfc/NNOjQtlC/7xN2FX
eDvQRV5AIJzYINAJliwr6XxYSm1OUuqE/ik1J7fiClXD7063pgd0LQqVKxAGQCTpwi6+kxx3eF5L
sU/6XaNTsVXyH1q2siMuTj1KVQICjUodSRSvpPORqACgTbkMpJNhZs12MArJ1QY1O96er8tTT4VF
TA1E+Qurg4J+HgaUfi3lmiyd5Poxpl84GYbbJN/xluzb3NX9rVqCBFFWPtPlQufNYrPdedCB6F2K
uWIaI0VGqQUePEi3n385beP23Q9L+YrZyEqsy5VOA4AaI4scTC/f7HyEVdzHiZTPoTfkv8dIebW7
JznptsBCEOPSt8Oa8eAlZUvEovrC/xtEJlSU84BdHTb1jMeHp7Onsuat2ySyh2sKbACo9/Nja/wc
kBTruo/A9nF8A8YstQ+I5xwi0af4ikuDVaKt6qSboKZqv6Y4cWXywd9QUBBXPu+rxWacp9n0nWiI
PNt/TMqAgoyBq/Xv0v+KG9j29vq60Avk3qaiyLqCZ8oyXvIwgBMPg4/qt5f3L3H+zR8+zdPjZPSu
bza7QTnMxq9KciPyXViR+c+89lTE1PQvfamhnTLLroZmfSuAvsEaNPByh5FTsO6FkCKnnL5YGDIG
0NOUabGnROD2mpxKbTr6zsotfyGxzAywxNnMVNbBOi5rq/PkU1iEJu8ZauDC6N6mcnIUr5YSJahA
em6L6tiV8tb64o+Fy8tdDelnA/jKAtT60y9yBsaPfHYqd1O8b/+iCkcEQoxtFq3tS3Fwnd8KANuE
5Dc8MiGisriFgQ/5VjjJideFmyZ/0Yt6Xwn5Z/NHpw53foY7xMoBdGUxAgTj4UOjg7bgEmQb5qqS
zpadeLVzH9avSvccBfdt8wg6dOUcuGxF02cQ/0A/xCGOy+98X4ZBViHR6edeWPR78HtulExuzUgH
1XDLoPZ4tLIM/W0yfVb8/Kka+38eLHMLA5eWB/BB4Mznv6CLEqsc/Mo4SZKziaZph/RMSn1DUdOD
vdL/vpxYRBdFfwVAv8guF58yMKekVu2I+yM32n2USaE7jYb66BcKlAK90T29W9UTvx4UiTfE04XU
1iLJnNNwziI7kU5RqaAeroeDvcmdQNnNKRBUeWqaTQuu/vPtQ+byhAdSQ22Pdjjb+WKHKYXZK6U6
SlQc7Hre5GVkmPgGI9nDCV80vttMvkO3LpIbeQd6JFuzuLuytP4qRwMyEEJ6+A+cf1jqIZmuDDO/
wA/Cwh1TNAJAoIWPOaXoTZ+zUfs0y7cSYoxuniUoyZj1HemXejBa5H1uz8dlemIDnMJsAXMH2l7L
VB+nZlx2bTn1QnlUdrmkjhti0pEuu7Ve15VQFOngaf21EbaX5IN8oKJah07iNaOmbROBCRtrOBfV
OK0pXl2qOTAmdE9A/KG2zKEqFt+791IhAQ6LujjzSuAKLeQGu2qQK6w3/YNJrsK5oY6f2MePHCL9
tM1r665Ns0PZ7C2jcOt63E9Z9aOBvqau7LXL94KQ0Ce3QMYJWNLFjCtan4Zhm2We7Ds4TXLVK4d+
yrZ+CSD7u1J3G8vYaxgdtYfWekgz6Z+/ODJOtuBFYRjB+bLY7JyueqsWVub58r2e6+y5dJuttSIu
NjdIZ9T/EFKwhYXo31Ty3fwHeoeAEV4Z5DX6fairm6754KCN0BkeHc/97TV8mZguoi2GZOhS1wVT
UHiz3R/tanBl/1iO208xAn6oKBgnVVvLFP9KyZxdfyImkiE8h8S2sRYxScea3hnrwmuQTHBDpS92
sZp/gPD0VutTs+eyih7iPkIfuMumrTY1oFksC/lP2Sm2pR9Lb2EurfVJr807VVt0WlBIAvuzuLeC
XpvaqZ8Kj04NqyiyYCu2vQX4Nv4eDmm1m/V1jTeVzbScCvoLqAJSdiFJXwSt7dhshsYsvHzAz8Fo
dPUY6JAWqyELKIg0wZ0dBNxekiRtzSTzH7CI/VYoVnUcqtb+s7IYxMRf/Bp+BW7KGNwBbjnf+qWM
3q5V6YU3zsVdpZhu8KGeym3TN66DhVJi3ncOJiRbjGZuR7469+KhgoKAjFPG4mB3ogmq+xyUnty1
n5puind+BS9aNWb9EOeyheTenP+4HfPiTBWMAk5ucXtTHFoe34YEhkqa58KLqAgCy4+xBis7aVPD
CdjdDnWRAotQdBaBZZGE8Ro4n1dznhqSHqX0LP+7pn4ynU+3/36xShbfDRKDwGnzBqP9IIb67sgY
FCwwUkcrPcPxLPtY9Ns22YzNx+lFMrZ4Bd+OduVjnUUzz6NF6mwOaWqVnp6+GFgXGx/CtyB7xTvm
dpyLfIOHpHgxoJf/n/+ex6nwSkkMeyoRCN9OCB8OfypueTl4QWBtk4zV9na4Kx/pLNxi8duONJG4
EG7GNC1+7dbavdc+EsgmoAZwPkkcFoVPR7LtPKLo6aVq7UrNqzndJ/4fvzoq1cbEArGHyP7vI8I3
AT0vuCeobS0iqhRpYE3woez8IZSCnY5vyv8WQczpu4XXhDKKNzYRoEVIuywJEE2ZKCPejiIW1HJ5
00szkZTlQqTGcB7FjNPJSaKi8gJzHyKKm35Qs9wdrRUo8rUF8D7MYrp6tHSKphFhMFJs8/tQvbs9
jmsBwMADPEadAR/DRdo+tuZUksFWnm03GyV7yteTtyv3iRC2x2KTZwFwhcXeTDHbMig81J7V3aNM
3umueRy2CTmbZu3l6FlR73DlHnfjndN8ikJ9hxN64g6butsayp5qa7ZG5L3y8c5+0XJb5XGVNaNV
e6PU3smJLBaIm4d/enmtKHnlXCItE8kTrFXBGDlfJnHWtehIWuhQD9NG7v+Y9kNE+qDEATrvH25/
SvF3LZYkpBReQfQV0ENa+jOMsplWZVa2XofC5YbSDia6TZzepTEt0n8PxZLBtBKRAXoYi8tjMHtK
+WHTevOgbHT8TGPeedPhdpArXwkKqkh8aOqxxRZLk7iTPVtt62WoVSYZLPgkebOK6b4aypW7/vIV
JwpUjtD8pzhA2WqR/sVDw6mEirWHq8WD0hwmi6Wpv2jWi5WYm0yP9wm6nL6k3zWSeQjTNXHFy7HC
K6QYCoMDzBa6VufrREcrEqHwqvH4IcDtfqfqqy9tR+xEb8/p5RrhmQLw7q8MGwtysR5R8Y5i/Pga
T5GQss4LFDLVg1SsFVwur0mANwyIYovwwVyq77UoPat5P7dersfuoLwW8RE78ElDX3rKN5V+vD2q
K+EoOOD1AlyWf5bNk7HVtJYmZkvaZH6Wuj0YnL7ZyN1rvZkrea1/cuV9giDP/4db1lcUtBpRA59a
z8x/TnGPOfZDXX1TsDvyt1FkH2Nfd9v41+0xXvlyeH/91c+h0ACL43yF+ElaZzUubF6E9ZfeP4jH
rF+uLI/L40qoX7DVqKhQHF3mn0qaleVU+K2XlhBBoU0PVFD8HDjqB98qV86rK2teyI5jOUQrlPfj
Yn+3PYUiOxo6b4rzXzPKATEojnpWMN1cy+WvTB5YMwEDo83N2MRPeZcTKIMcl60md16rf3KC6sfs
JN/H4N97h7zRaN5TieIZSUVkEaYzTBzq46rzhvjJjz1DC15qYydJ92b9xxxgagcU9h3lLp5xStWK
j3lwd3uRXFI0xS+A2IYOGUxRRBPOBzrLPnKHXdF5jp2i+eYOsuaGwYNa7H3jeZ63c5pvaOtPIXqH
zy0v3dJ5XEMbXdmNZ79BLLJ3k62qhT/NY9+x+SmItI+dlj7a+N82CB9iBfZtltdkya99XnpyPFnp
oLL/F6d30anNAAav89TpLpx+52XolsV+ZWrFEXx+vTK174IsMr4+R8fUTsbOS4eH3gI3o2xGA+6v
/FEbD2lwrM0v0cvtmOJrXYQESsWaonl/kTkVKobhGbJjLNtoo+FghAFK/sU31oqYV+MgoYZsEG9+
AFznX2w2nTBLTa3zoth5G7CZsUPpRxZ/mfQ1wYArFy2zaOKCjs4Oa3RZrpr7WJnlklBOXDxGyVPb
5bsKWimFy+2QWrthpvnTQZPpfTQuxk9y3qz4Q19mvOe/YPEdpWaszQijJy/t6+dYbT8Z4dp8Xl2P
7wa5mM8utp0hp+ntoT27a5TQdfpH3fwfxyF+xLttpvlhVASdzvGp5tte2VnD2jAuy67iNEEUCJw+
oCRIn+chuiGSsRRzxGmiv6bVUxTAld1E4aZs7ynZHI3UvM+jjQ4QGnD0KbGNx8CE8TQ2R7mksaL3
ri5Bd8LmxR5WXkaXT9fz37a4PdKK+3CwGX61wyaZ58QH84OSfIIw4Y7m81SrKznG1ZULaIcnEvZi
qK6JdfVuvsMm6RpNCnqvaz/KE51JJ3ryI9EiV5/m8WNOwWaey6dMbg61Id/huL7G4by2TblaQKcA
5OQ+WySJJioQk6nOgycNtYsZaaMOrlb/1NfEk68tX6Gej4IzCGPsos9HmjdwpxNHGbjAeBaVx/LH
XE3u7aPt2iWBPQxEXijmQtHjPIaG1HGtWvHoVXO1i+VHS92N7fM4+tty3K35kF1bK7By4JmQtVHT
XGz5zOkkXzWz0ZOSfjOE8cGAkMMhU7X5Qx9bboVepDxtb4/wWi71PujiEKgl+iBploxkib/DZG9Z
NLW/msWRhPF2oMs2818UDz4CAs4BamnxvYYebc3CJJJVBBvhmZrb9V0nt6/w5bZ+8kPPv+WtW0WN
F8F1wdTuYCrfyuitkPrvZmQfZuQczDrfjUq6KTV/X+F50L20FdrXcna4/WMv0V78WMDrVDiFhA0k
gPMPrxhhiOw23yKT77pia37FdCYYd86UbrL0R7vLfkaQ3n6jXjH6P8PK7VeeeuLvX9ypZ/EXxyZq
eGND15+1EKvHypJe7PHfiZhijJB0ZY4oaqDLiodVR0pqVNXozWO4xfPou62dTKN9ygovnG23AeBd
dH9Ave2s2VibYLGYlwNEHlJ0DMB48T4/n+C0MzodounkpZ0zbFR7upPxZII6pvmvUtT/kDW0CIJW
OkSVWu1CGTu5zoq346wMK9nolT1uwNFnMqiS0VMR59m7E7OXSIjbLOaX6PK3qvgtO90zPmSbQQLq
/l121nCOV84t4Ca0SSgw8hBcvl6QQjP0oe0nT7XKjRKMd3q5661hM4apO4dIJAX3YCum8i3Tv9SV
49VvXeDfp/Ga5MPVNQ6rEaFTCt8MfXFv2nljp0EzT16bezEiGl3oqtqD1R9saze1+95yDiWSAmgR
HgWJR472MipVyu/cCFZW+7VbC7YIjTt6J4jLy4ujr8fJM+jkafKa4qErN/Hvcuv07gzy5aT2O+tp
tr9awQpN/WpQmEtU+0CYgepc7DFfmifkYbIZIflyN+JFFnYoZqP3PlPaA91iU3JQ3SSY3RIvRd9y
Vp/ol1clOEohu4HtE19gieI0o2KsLUObvSr+gsLRY/PGFD1UsVNtqqFCBLrcSPIGky9Qr7V0F3SN
qwS/+jz/FSY/bp94lwcOci1UlNA/4jvAkTnfBbY2YTqjyrPXjeCZzGo+QiX+Z+0UmoTA+OBwQvvm
Ol1cNmE/GFrd1rJnxMGmsFQ3zdw/af/670OBdcSMAp/iJl3kXHaMV5AhVbKHCe3DoFqRq6E/cDvG
leoKDDTez7xHAEY7yxUr1aBLoCfIXtjd+yM+wfeR9NTGpxRR8pmcSsNsM9TXGDrXvtJfZ3WOD9pv
S4VRtYwR0/aJiofM5A7zlOxw014DMlxblgg5wTsFji0kaM7XQphYRsqZIXsFf3+d+AeQDS+Y972V
YbS7PY9XB/Qu1GJFzE6eym1qyJ6iz7t+ekJydPO/RRC/4N3xbuN1plWVTgR5AnVRFa6jpStZ9+WR
zsP3L4aQKjNrbpHyhnGkWrWRyaJLmeCEIWMjq8z/PBAe9joPUgQcaIouW6FW2PQKUVQvQMy0rQ8p
lmC3p+pyGPzVXMnUheiyAZk5nyqnkaQmblLNkzHyjNN6N4Bpz2hh3w5zubxIOnibiF4Oh/3yvTbW
FLqKdta9CdvXRD62c+TOxn2UrLVBrwRic4JRFtxKMvjFBWdJmdoPiaJ7eVvtYzN6Ln37j9aAe22z
L7fHdLmOkVak5QqkTYBql60Gnjp5htaw5XGpuKH8veRkux3hkrsscFvgt6i90zhBgfP867STbuRz
W9iepW3G7LGtpg+Nr3CMDo7bxF0OYFV6M6KhAST65CC6vfIDLmeTbihHAtBccTgsy9cRwP9x1iPH
C5unrpORxH0ya8wlohWs0kqcJS9rnPqgCfvQ8aQw3vhR7PbgklTn2Kc/bs/oZeInBoSTDbNJL2qZ
iI2TrNZTnzhe6TxN6j1vatdH1KvL35RAOULW+ng73iXDRSwP8VYFUAqe3Vp8wcI08gTyueQZYatj
RnXXKPdyMTzXtux2Wb+BJI6WBjyqJ2f+AFTRbaRf5aBx58OsBu4TrWRAVyaArrownIQ6S7N7cVFq
iOSJTk/4bBXSdpbekk67q6VqF/kTUHCgEKswsItvSyBYCcL4jj4IPZfzNWwbAy7PQSUUa1+cCRVg
KajbbW9JfwZsBG9P9/VY4owhq+cDq+ex2rqrs9AezFNnG9N91DSf7AbLi7qqrX1saOn+djhxmJw9
aAT9GCkpcHakdCSy5+HqEseltjaQdOy3ZYcupnno6/5FN/3PZp+sRbuoFQhujMCT0pUAgSMvjrag
LPW2gVF96qyvpvWlr4IHrEpafL5zXHw5STZ6tzahlyMkpo6LAG8WvEmXdDAMxgsqCdAz635Gkatq
n0m+DnXvV26WTsbGcACo357Uyy0jxsmuEeB0KubLc3VIcqXsktY+VTVidMS8KyyzORSBrNzRqHzQ
Oj9+DBOpPSRF/q3gtbxBMgX3zHA2Xwqnwtukeabx7Xu+iaV41a9KWVxcmsLIkbtFfHc0eJb9X2vA
NxymuH2KJfzFM+Qzgi6DKJe9rEyFSIXOFxiBUB4k9eP4+D/Ozmw3bmzJol9EgPPwSuYoyXJSllx2
vRAuu8x5nvn1vSh091UyiSR8AT8YTsDBM8WJE7Fjb2s5Fakgdaj4+NBJfmK8X6fmCHNehyRU8wac
1g6/KL/HM+kwFUXX+6ZvLjeGOHOE8Daj24eewOutXVeWGnRtAZNklPQHqaLpgY4BcyOIugU3YoZX
IPETgTXTuQg/NMsvvCpRrWdDrPS/R7/F90uBan0z5Kn+p2xSnObY+9a3iR7J0m69MPZtAV9THIax
p4u2DQMjOQVT3h3Tyuy3yGjXpgEWaMTiILylhDP//jGS9GsxbWd+cjjMpicI3HM7kMd+Y7LXpgFh
7hnTCHiLfPZiGvScTsha9rxnUAXF40R0bNlSFVMkRgzJ1ic9P8bGaO7VuNeeJQXIWqYXvtP0absX
zMjYF62coBYWb/EU3fgcMEQzJd+cmJq5RRYeri6HIhajOP2cynLiqmEgHX0vaVzPl2onCOmTAFUM
35RZjmC66c28vwtvDtq7eSR7ZrEUYGDL6Q/aUGyLAAizkVq7rBPDfTx5Ifm48o+RNzrexiSS0yhp
yfAbX6/0WIYJtBVmcIHhuP+VpATcXShVp7FORKC3Qfvj/tBuX5MYnCd3RjrO77rFTRzrmdYmoR9e
9PqnOrz2iIRBBnUI3woZ1YGgPHiCI6hbnBk3NySaXbgsNhkAUjzsYqf5AWoEZWyGl0xRkYssZf9Q
TY26j/W6sMMx25K7u4k3FvYWN3KPLELBu5ZRGo9l/4K4TgxuVSO96KQoA9yf09kpXblLrv050CCu
o5UGHcHrNRQkpEtaupouqUYiJ0PcKerokFW1fyDc+icOfHMjAFiZTWIp2A5nws9521wblFtVFco2
SS5K+CRNiL1Nl7exHjaGtbZVrswsTqFU1io81WkCd6p/BMptZP6j5IfHPN7nvuckFPFaxTwVkrnx
/rw5/kzox/HN4//g/uCVTwYjFuKLiCyhNjxGyedygG7lQt3ChpdTR7/2z5fwo8XFvdMLcaNyKpJL
NT4LVrVDisb/JBSHCpXC+5ZW1o4sKBqEpIENXnGLSTUENETkUE4vKlLMUxce0/CrkvbPk7wlSrOy
fnh3+KfmHnKCm2VnqVlFVjPJcX4ZcwOCC81hHsPBgSA+SiP4sZ0sb2wtAsl+f4i36U7gwLMy4HvX
LgHLYv36Kg/l3pjo1q6bv8vBGScb8k3DOsjBvknPUlLalXiUwuSkb1Ku3M7vte3FSlpJM8BDLmF7
+BLAJZNkp7RF2PGvjTHeoB/ex4j+GOkYqkxLMsQsyhszisv8IkiXGhXXvPaPg/cUWY+Ib5Cto73x
ogk/71u9dWvz4P7f6PuKfzgY6fxibdo6v0iNsBNii8OhOml1lkSYjafKQRHm+32Lt0fx2uLCcVfB
EPnixDC72vXFZCdNn7L6UIa7sH9GSwLw6vG+wZu7l2CEyjpbdk7c0il7ffabtMg6Lub8Uom600nC
zjflU5ptkFDfpjjmmIe1Q26DHAfooGsznj9kvBmD8iJ4SEKRKu52PdI0tqLUyr4p+bd6iMVdPiBi
kyhD+hf45tSpfaM43x/vyn6lIkQXJs1K75H99YdkoxdydWrFJVR7Hg2zbswD2Fk4Nbc6Lldmlicq
9TeYBqkzLjFfeUGhi1xNccnb0c7E4YI6vB0Bxb0/oHnmrm9DbiUy7uTcCI4puF0PyFLTWJu6tLyY
WdIdykCE2a+dttTYVvYljRoUtaDvIFG0tFIHUxlX4VheKPsdNK9/oNfSjR6FcPwuCeaPMZmOpb9x
Ftb82pXR+aM+HL+g98c2N+vyMgr5OY6+lhWpkuohFTo7qwbb0FqAiOehcDJBePOr8HJ/ZtcWkOaU
WSGG8hVKFdfmO9kYgrSTyovXaOg1N07XtftGyHf/hZn5oU++lNLC0nt7E4kVq1DLSyBQECvVEp1e
8zAW+q/7dlacGaDA/9hZeGozCLWeenF50YyzXFZ0c71KGRyXT3nymcayDXjM/L8tt6U583vMnSrg
+xdr57dtGgdaVV2GOmtcNY/0r20eWw61HdjZc7nYR1L054qkhGhUvTltdEbc8h8YCfm3Uk2rixYF
JzR5M6p+mvSThFusvEAvQZDfTtlRSLYofFYmF4JEil8APKhPLSuuEiVes6Ct/zJpOYoU5muH9Opu
yGJXo7slbEzDsQTqVfeX9PbszxljGaM0PfOQXwQ3MUXcNBHq+jIaFRVnKQm+1roeufetrAQ2s+AM
wY3GE5l84uKOyMpUFMJUZXDpGJ/qYNQftNIKdwoy6vSSi/VLXvbD10hozV2pt8Ih5hF22viI+ea7
3lB8BEkKFBMgTaVccn0a9dhs4kSy6otSlbKNihyJn8r6IcG/dp5GkGFGNzfAelrq5Emb7xHLtkgJ
Rn/csDLnMUiR8aQjYQ/k5fo78hpuT17u9aXlObyn+N6cpigtN67ltZX9aGURB3RmRSUjJMMFZVe/
J36HNWSsm/39Sb09pPNYuHhnCQAaHBdWPFq76jBlTqW2fFQaL4KLQP8ZycHR933NCfR2AyJx61Ix
yBHFJCBMzsv15MllmCqChUFNHFGJC6SfsuShgu5XWyqHt/c8j0OdCtHcTDvXjK8tkWYzaAqpmktd
/eqGr0r7o0zfKm/Dp65M4JUV+dpKRvpxUMq8uZA/gtIZlms7QPQJupxUtjM1BnGdwXl/f9WWe4Nw
hErhXHBH2QN2hcXQxooeCqvVqgu4gx55jRLmtCRQNx6FNyHb0sxibHJTZNNQmmBUTVQOZbr5URjr
//U6elBr1wj+Hcf6DIg8/8M9srS7uHanvhgS8pXVxdK/9tGxGd+G6Ov9GZx9xUdf8m5inkMiUfLd
S4fmq5QLk9qvL0b8t1wj4wccD1W7PUhxyA8BrquajQLWxrotN4sMvhm/Qd2SzMWc3L/eLCPqF57n
kVwPE1v7mfXBOTL1XYmcpq5aG7HLDXR2aWzhLoskkIPUl5qLlZDROIiZKpZ2nY3iQ9WhF2BPQjw+
DAPu4aRmg6HvBTmrA6dpK9ieNEPzwiPiyN3cLlfIyckra8N0kjikPUIP0R7bFV0tTidZT4BDKIVe
J045ddPv+wu1PMWMAgTbLG5AFgvc6zylHyJAnl2+3iRTd1HGLjoKFAGO8Rg8ArCPTt5YZVuXzMoS
zSeLu47MEnXlxZ4Pi7xX0iTpL7SGyJ/CtBHe6jE1znrYoxoqdDXnu5hisDt15yhxIeyKQoG9TI86
h7KY7OSTfIqKQnI0QZDPEcaIfdJ66zuXr2HmZab0QY92xiTgS6/nxRdGdUDZpL9ErWfZupw/alZV
f0dus3pCPFuxB3JW+1LPwzNAeOmhglJ5A9l1e4ZmkMxc9AQlwzW38EJZnylFnsv9JezV/oEcxLNA
7+Y3tSqafSgM+ec29N4MX3mWtiU93gtS1wd4LiTgesmp8qxconcTeUwStFeGS+TL5ecq8YaDJisj
RYRgcggSxEOs0O7SSkL3ZE3ILOlph3BlaRX71C/6H1ESZc9xo8hO1AsQPCVaz/sejQoF0Wk77hFt
QVgRR1dUxgM6H+VjVHTxMwQ6vdNYqmfzIoGmLPc0RxfHFz2crEMndv5J6PQvVV52TjOKe4EAze7T
Bt78LMs33n0r/pmaHERsENbNQfYSp5T5cZUEYjhcAuufNpd3/og4UPAV4v+TGcuXwQO0Ih+IxL7w
hfeP5coxuTK9cNGUCmHQHlF5ymTtWYu9L5UufRus+LnuHmKhjzYc500AOm93CrBzKx91UTgyr7d7
XcCeMojJcJGiCB0FdRdBCwfEz0lkxc6FxlGa/CwUgAl89XB/qDdFm6XtxT5Xs641KiMbLp0xoodQ
0lkwybsuObbCj9QzHNnydmNGw7Bax8c+PBii6YD5VJIthNjapL8/L+AzAxq/jJ2sSJw6VJtZ76i1
6bASuYg7RArG+jd1943b/zbGgEkJj0trOYccSrnrGTdGq1bqbuKARQIVKE+TTlplVX++jyAKmpMk
Cg8YwP7XVkwlSC0zMoeLnmpuF6AEpdJ080u16DV/21jHlemjFKOCfcNf4Tvn3z9cJbnhN5Ad6uMl
bMpTGGh2ZX4tx7NKZ8HYC7ZkTQ9abX3OUD0JqD4y1tEK7Nw41cbPDORqViXH+5+0DIbx3bwUefWD
ySQztpzjcag8rSjD6eJ7Ks/DdqjhXUuah3DkIr5v6nY5MYWRefBc3svnqYUikZJN6XSJZ/2YkOh7
7+VKtrtvZSXo4CrCHdFsD9KXV/hijjstE/ywki6x3zX7JAmbcyGquV2Yan/sR0F2R8q30Ar6/sEv
FWOn96qxg5/N3Gnd1CEb7RlPUWr1B9OrpKcUaaOjIfaGE1QtejeB1CquBRXcRsT5Lpp6fZ2QqcC1
aGRCgYkv24W7IkF23YyUy+inO1IG6j5Ae/i32tp6cdAMuxqdyEYVhc7ecAdFT/Ztms9dZRdb2byV
PTH3EFNsQsQFQvv59w+7dGpz0delTLk0hKJZ8RWxpMragnvcRlXvdMMzJJCFAkxxbQQ6qi6oo1S5
VPEbFC2HaKz3SY9YTLAVp8wHeDmxdEXz/prxJSCjri2FCrTYjZ4rl+S7LpyMfXkco2NWHUj/CA9T
7vQnTbLTLWK/ld1Oyg46QaCOoA2WBEJRH7Kc4aRdKk1/GMtRdTQttvb3N/vKSuGxZmWfGdWAKPD1
0BS5D9UhrsxLI3XVzoibxB6r6mlqwi05wFVLOAvqSvAdEPNdW1LlLpEHXzYvkSaEO80Im53aqunO
yulpvz+olZmjuUwEAQw1Cp0jC7cvKnWTBpFhXoRSRbCa7BNKPMOW6sHqgGavB8sQiKOlFUOolaYY
BPOS1kp17ojXQvxtG/3VQELs3h/RjS0ixJlNmTIxL34y8deTZwh+kRRhYl1qWczd2PNz5SDI5sCh
pg9nS03xpv953nQg/kFRzF0goBmuzYV0upiFYQhExYltQXBteX8bSo9s17FvU1uJp8tYHtS2o+Gp
tP3KO/JP+05AGMffQFverCWfMuunvtNJgIJcrKWENmxYd4nvjjnNz1Nd/Y4nf4vQ9f2lcXXCKTyI
HAO6voByQfB9PWCjafOUZqDAHcO/OJNnTf0sfEOsNashTkmQnFPPWvxaBM+ZPzpy9cmXxcdBdyrT
2gjUbpwaHwLomIknGgb3uFhoUUrrOsKtuY0anYIwAd9eNQX9ZEZmx6GycVBWrJF84Q+PD+qRy34H
wZOEhA7byC27yWaLA2fqdiICncn+/v5dNQTRM5Efrhh0zPX84r2KuK28yDVN4XGa+pOVTv9EZuwY
/la77Q0kj80LRnwG4ygQgfC6uralpYlq0pkWuWEUXIbiezodxe5Lmxy74R+N4ETU7UiC8hxQ90Si
BJwaeWG7Qk8x+lcXksv9kd8wG75/DkTBJPHItBK8XH9OlrbSWItd7I4EHMewjjLFtqy+sIs+eLBQ
QH4ZBrT4ZItUZSTlNOxpcXDuO61/ZCoDx9fqze7BmwsNByyBlJx7emaitNndfLif6RRCOmxQY9fr
k1fEbz7HZrsfxc6WX/NKcZT8mFFLJGLpTDGAIXKyk63Q/PY1NJPRkBQRKTRQ71tKtkKlmgQNjPhu
rj/ybHqOYreMj4F6zo1zLbMNBQr9YrzxCLt1pOSH56wITX2AFd+LdR9GDv2Hb/KSj11iNjuc+U2L
322wBQxZcVqzSie5dWBTXA+LCLILfLHSAGm5oWQOTpmJPHU6U9htbK3ZGSy8FsrceEYKCrMa/MJZ
FJGheprZJ64np2jhHSqNnG3QnDPtqAgZ5A2jk3S0meeDLTXhrjIfu+QXOK9dBSJGFT6lXrxxzm+K
nex28lvc8lAT8Dd1MXI90ArNa4DfJUHyxfLMc5dXP7X+oGXWz7LonNHzbGFEYvxfZG2aeDzcn5K1
iScgnFn/5jrksgdFEPpM7/IgdbMBBKI0jONB82Fhu29lxZvR1D3jYxD8IHG1ONJRpGa9lDapm3aJ
o5TheZxepzT6IqT/1XgAHND5CfSObNH1Qe0oWHWBqjOdWY4Y3Lnxh41NtHYgyHvRo04FhbEswrJQ
mnpFDsPUrcAsO3Wv//SGFpJGIdvq3lk78aDP6HZh8rgJlhFgnIAIacsic8ejCPtBrx/i8TTorhe+
tPJFGF9L8c9POxw8IBcYHgCRJU2eoZhTmgLMdeNO1tCr6QTbEpSzKL/d3xA3WUROOcJyXNmQJ0vy
ckMUVu6PuRplrqq8NmdIoUWSWNZb0z5F1UsllxvDWjn3V+YW4ZlXRcaUjFnmilpOS/yodLu2aP4N
xwGZ0c6qHhTT35IMX9nz2OThTd4fxailZLje1ZInTdiMpH+nNjloauFokxv+MQgTDwKzt8q5IliA
+H7p1DwvFdSkzlw/dJrIOkho777ReJLxchV5Tt5fuXeO+oUPxRx/4Num4G0uKgxeZkaQbKe5GyWT
/6SEarj3mri7yHU27MTJrI+9Lw67xqd0VBWyeigrWXYMQYcf2Y+Hg0rC1Mk1RB4qQakPEO4rdKeq
ljNEhX4uh0GcuW2Dndzrmh0FUf4oprV0srweCiEflYJMb9pDhb86hNYw7otijM9VVERPdRlqdgdu
+S2RJsPxmBQAcD1O3A+ylxiR7GOVosbXtVSYhLLZ+YIcPJBOLR5kUqqf66mCRtpo2+P9KZtd+HLG
FCqtSAICXyWfee2TKpnbhh9zd1TT9Kh4UnYQ0HtxNIO05pAm0qGrjOrNStqtfX+bLGZvoAxNJE7l
fHYk16aDyVLqVOUF1NLrrEpOJ8lHczr3oTtox7iKdqU4X3fFoUvb8/1Rr+1/migIk7FLtXlhuhDM
ySybKHd706Rx42sXFq4x++SNu2XNlXy0s7hAZa2VczQIc9crD0r8ln0WVcE2vG/mzIvZ/dNsUWPO
371czY/2Fvu/ofXUB3GRu1X4t9m99FCVWg8xWugFu+f+FK5cNSRRQNDNZLb8bbFxcuRFgZBYmVvK
oXruzJBsv4neWJ80/963tDqJ0LuRrYEv8kYzw+vSPMlSBqV2T/mgOSbVUT0KoEn6SWr1L6BC9Vb2
7Z2JdzmRpIDpvSDmgwt0sXCC1RF4dgIOMthJxdkPA9usfoTqay+3tpZEez89mVp8MHMn94JdT8Ad
2dqJV6kdCw9+6xBly+GusZ5GMXnQOxQqNDAF5uufTw35CqJ/lmIuPl0fIaOdzNDT4tzNGtMpJv1Q
F/FuIukvmP2h8Mq9WAZf6YLZ2NZr24yOFEjjCJzI1i22mVmmUqBERe6agLPrLnWC7Hdo/dST18h6
uT/CNf/0wdQyBmyLPKsqGY+uVUqFf4ZZSUr6T6YOxE6Z5GpP9zhydkn6pyyl88310fDiWh4oNmRC
neMYh+zLpLf2KD0VZbEbwm9J/Ov+INd2OF3Q5sxNItE/vJjPWMnaSe+q3A280C7KzzkNmfFn0Yz2
shU+98knsfrj9DLDQz+XUvYMLUX25nrn8NyRC72NC3eSjBrSn/KUaWlqS0qpOgkCo49Wp6ENG0/C
MRim4dQEQX4orQweAGWCck0Pf0291e7qUm1OptQlp8wrupPMPetJQbq7P0Fr/hryEPL3VKe5rJaR
syV65Me4KrzB6ujBSdOzmdAW6OeCbw9BtQUtXXv5cOznLD+soCRVFgdrShJUcb20cBWzPkj9lzj9
nmhnz4NL4jMF/zb/0Zn+rjCBtG8kB987N5auB60KxCqAJSO3tniPtEVmjezzwm2mYu/Fj7zvvzSK
5aihuS/l9ksb/4LxQR8ehuqlTFrbukzJ46glDk9KouL+MRCPQozWQ//QJQl8mA9+ZKfCFm3D+hTN
6Vby6CTTl/28gTrUliUOfGfnd8egGniqJnQUIBEwOVElJw8B3toe5KE8NZo2PsvRmB5DpbV2FE7k
je7i1WjC4PTQ6jBnV5fwA7UtpTYWisJVC39fSqcamXb/nBkPmeBML4oxojbyHP+8vy9vq0scIzRF
RJlaDQ35SwdMXmdsJjMrXDGUDmCAc5qs/V9JUNimr/1bFUPqlIP5d5wd4gx1YNP/1Pe90xcTd5bw
zYeBRy39UyH8rpXYNjfJD9YcC82bVKd5o0nAy69PeQF5vi4ObeH2Rf838ZXlCDXt1qqZNme5oJVf
iU2ANJ2g7oU2rw/3Z+f9llxuZVaC3D0cLzMD6LX5xmwzwczKAhK6CXa4ckjJlEWm3363iNKf+lL3
ZuD9hBIMu/vUdSW8OFan1OcmiuTCHg2/eBTV2v+ryFoKomyo7mmQ1aKfqyewiKZK/H3jm2e/fvPN
M14WbwOyfNl3rEeiXxaqyD6Sx4dcQ6q99OwoI1jr/X36RdEfA8+ZKtWBD2XjWl3dw1ypSLfDdox/
XtwDTTzERmTJhaunvw3vU2DO9MovSfF9qkyHCuze0m3JrJ+trbjxNphj984EpTPlwqw5eb1QZVKX
mZGyjUMAVXA5GMGvdBMIvWVkcaOaQ2KRDcWnyq4/5Xb3Wnuf/N60u6rYRdEpTd6U74b2FJMmBAqz
ywveQBvX3nyrXS8ubw2AClT4gdDj3Rfj1EpPbca+cAc1OShp99qJW+wsK4kR3hVQ95JRQpmCQ3dt
A0ZRsRuqtHSlMXBioPMJErmg0c9h+hT4cCwZo1OKX3NvY2xr00vqZ0angb+kefvabporJoqVWenW
mkWAHLSeI2hKSdeXv4nDnPfDch417ii8B+96tCyubVWD0EIeWJVuhr5Q2KifChQLDVpyBR/vXhan
IhIeZQ9iPyu7bBzQ+a6/sY2j53rm4UEq6Np26U1jOdD24Vrg8Ghc5ZY0xEAH1BTZFr1QQznmu1qH
wjCq62SfDWHlmGNfn/O6grcRfTn7/hfdhqgs+BxNkQOnXL98x3o4B23sxdJVMvkLsLsXvcuYf+Nn
ro3nTM1OxrDlKOa1XM7BnLbBKAyH7OnrOdDkjlboPi/dro72RgBzsl6cx94lVyqXI/KYvk223Ynh
OsxGVGq8aWPMa5uN5pA5Fzd3o6iLD1BakOCUGNhsektYlOh2kOhctOh/bI31NvajS/mDqflTPiT5
oybNp1iCbbvLp7+HIeJm/e33yW+/kB4mo3IqpX8KdcsR1dEe4vSx7lTHDwyue/E4aqeh2IKUrI2d
agAimoTr4g0tVhuXVhkbSenSmW+LiYhiJ8wI2cYMrw0btrw5RQfsiZj3etixmsCrzIPe1b3uWBey
XYvWv4VanOjJ3d/fwGsui0QM2Jh5QVV1SbajlqISDq1VuaYn7EuxcMTOdJOmsoeUFMzUCa95LkCh
Wcaf9OBw3/iKSwbUOmvTAoEidltcPaSWcwNirgoQzWuu/xyNjQt9ZR55yNOigZIwrWJLd1HIYjaI
U1u5dC4KMgXw6ZOcfPK38B0rmwKkDjid94QIRcvr5arqUWmndqrcBPy7mOxHWFVRK7g/V6tGCKXI
qVLnA3pxbaQWjTApwNu5k1o5ZQA7PIXQfqubZHXG/mNlmf8Ww67R1ZYZi9LuYCSCIyq/S/mHGfw3
K/PBzjIe8MWwTHrsTM3Z9CDX8Cvbio5FvOWsVqq2+GXKozLMzTjMZZJTyNqoj3KZ/Z1QJ4bgQOnI
tKYIzQJ7sC2IICEHzI5EVsFb15nH+6u2Pp//sb7YGkmYxX2JmJALA7yjKJUN4o9Yn7ZWeC7vm5oD
xMW9MLPs0/JND8EM97jeINmghl5eJzUbRBcPSikkR0HuIP2kMJ/0UgF/lizOuoTpJx0Qzf6+9bXt
qcCXQa2eOwnNhGvrYExyKQey747VC0j4Q9JF9jTmG1ZWHp5zFxIwkndCf5Dx12YEKatbWS9qtwwl
uoPK7pAr8gFZhUdNbg+WLzwV6Qkai7Olt7toUg6aJpzuj3QFYjJ/A1XJd3p4Kg3X3yAbUI5IZlW7
0JN+L8xPGqhbpDT3o5XY6Nm0PLmLTEC1QbZlo87sUiqfhEk5BZV/6LRXKdh6js8Gb1ae4J24DzKX
G/4pP0e6F86e2hWE6TgiFG+Oz0r1w/RfJJFu+401WF3pD9bmGO3DnWwGkSwkQHhcoSloLGpje9Td
VM639vPa0ZmfJP83qmWYkYhCRKxZu41nq9mrZU52I3/LNj3EbUKT5aSIST5bgfRuGc92YqEGLU2D
LsE5VPvy3g/OEHfYtaTuR21j8tYH9R9ji70TprmWaj7GUH+3rO+++UbpTSH5dn+PrvmCueJGZznQ
OdStr9doKHMuxWFs3JL4X8x+dtq3DrxTPxzF+FX2H+P8232DtwdzhlvN72aL9z5SRIurPFS6SdZ8
IScqLZ2wz3a1VtoliGWQqZZ4ip+itjxqcWhrwAX+tI0PIsS5qj63yQCBkZfNdebo+2Gck+pIrDcC
lqhq7LqT/3ROgbhDWUt/CuESPGGLpfObURMnXeed3L4MZ//c6gfDO0rCo5J0qAhvoOVuTtnC2rzC
H05ZEgttPIpaAdjIlbzW6dXQLuUtfOUtPnA2Q4Q9g41ZPWuxUYzM8iLPMgsXFfq5T0AvncQoHwZf
FGzeGOqlVyLQxzykTqmZ5UdZkIW9mbTKoRqbRy6y0iaz0O+CuWR4f0vdnMv504DEzK9aQEXLxPiY
RAhzRMjG1iGvmSI7KHizRLP7Wvyk+BvGbtMv19aWgU9ban7V1lhLCjqr4ApVo8ZBt8KJc/OTmHd2
RSqoiQKbs1sa0un+WG8C4YX1xTIITT8lzWQUriZ4cH3pk+eERrFVkZx36NU9gRXQIWS2cQwaPCLX
e8okOjA7jzGa6XEqTpF26gQags4phQ1j47Ss2iKRNhMiSlDrLG4JcYr0PIgE0lnGiIBY6QzeJ7N7
qkXxVObRK4jfrUfT6hLS348UhE6EQE7renhKMUatNcSlq9EQTgvlL6P6UvbSvohRUtpVhrSvx76Z
axh72rDd+yt4+46aJxfBAW4RiASpLV9bz0aYW9KKJQxU2M3z30Cid7navAZa7g6R8KkzUAru/Rd9
2mJLu7lT3i3PDQM035HfWoReU56nkhb7pduU4rGBnkX4UdXWEZqh8/0xrvkkkAISWhsIoMCgdz3E
KKjg1ah4+IsJWoR+aSpOYFbUfqnObJzH2wPBaQYrD3/RTFu+TF537dipZi6VbjIlkzMYpU6U0Wzp
pK1sGdJl78RPvKso+ixOhJAkOveRUbrBa91Gdj6Ydp8cYZ4dA8XRvcNQHsz0ORG+3p/Id5a165OI
XTYKaH3uFLoCrmdyaNCvleqQZ0ElU6APiCC1gQAnFAvhCK2ATPVNj+hvjftdT6M8TWXoFlgmXdVi
l7yBFoQIy6+KF0UNhn2Via8TbJynEakrpxf79JAK5aH0RKIYVXzJVT/4FI+GAp1H0sNJoHaHsDIl
WzCEamPhbiIPKDZo7ZkLdsTpNwX7aSo7U0kCnvRKtY+qYA82/ZDDvHohH9WiSmfLbbe/P51rm4XS
oKXDLEdFahmQa2CeYzMteH9PFkhXkYbYZhLLjSrTO+X5ctGgkwW6T+Wb4H/hX4SsyiG3yCtX1h79
IPlrGGsHcObMmUua4dgU0U4XLCh1+p2IJp3vT8/BRJ8O8g5m+FPRU1aR7pLcKcgLxsnnoqcZlnpd
UX67Px+3DkEBiUuHFVTURLXLuyxW0oIKZlq5afxlGh79N4+GF2mj3/P2esYIdzt5bjQ1bngnqJsO
k2WSu5G9S9lMT1HYOW2gPpCb3FnBRnPvrefBGA0TAFLpjofR+/q8ZJ5F739ckcgxREeOy5MYeQQp
W8TTq2aov9ABOGfvl2n0oOHoyLVYuQ1UF7spN0My9op4or13i2Nydfp4rM0SBdD7Lx+ylQJZyKBK
lVvLD6ElQs1yQsDcTvy//GZj8taOJLUBGtfpnyRlv3ByYViWfgQji9uGwq90JngO7AAR+YoKtkRO
VSz+EsstbNmqUcoE9CQApKQT43rF8in3QTyT+DDao+fB4deFNgQ/uaMQb6TGMW5/3d/0axPKlfS/
BoFwXhv0er0p0klgQgVP+KJZ5Y9AanZFVaa2kfYZfdaKuVGOWDUJpzXpCNwBodW1ycoo/SyaEwFl
fFb3CQ6ukYBJH/10s49n/q+WvgcmNmgmYUCYN8y1KcjQJYo8PPHH4e+Q4NSJ1IMc6ztJOwemdijF
F6vaIrVfc6tgi3hWETPCXb4YnhnIjSLlZe1S3aWo3+ykP2WXo3JOf+bc2DunNKm7Xo8K/c48U6Wh
JmZ6ibK/h/qUgBy2gj0dh/vAzxw12Mpe3MalmISK5b2dmCt4XtMP7ypTiCN1rJTaDX3twfgW5e1R
ekmgfIQa4CtvkY3rcMvc/PsHc7WftIbnqbUr1qPtwbDelZBfxNmPSvkkyY8FD+T7x2DVIDUp6iZA
mG+QGYmfG0JbSDXpfG06+GZsEl6Y8RE53fRk9UOzzxsKCh5iMxtuZs15EsrMGQCKUrzarodqVkoE
2ZPOzNbtHDkF9cE3onSX+02yuz/ItZ05tyTMjeDUwJaPiy4oh7HywsZNxrzcN72c2YaPE71vZe0a
/Whl/ooPa6dIkxSLVtS4euLZYaTt1eDF999U+G3+C0PcOTOGBGa+ZZlCbzrNary2cSuxdGQh2Cnd
Wyj91VhbhlbmDVU0a26nACkKeOV6RGFhVXFjBB3a7NG0F+M2ezY8P/7TYjStWnNTjob21AwTXPiq
LvH6wO+ga8blvoFpcKcAQSctON6ftZX9RrZnbhGBEoG+zcULM00yq1IKo3G7MLOpR9rMmiJ1G2uz
4uMB59GHhlgJm2HZYNWJqjdaYdq6gY4sptBmkVP09e8OUNUhpUXnqej1esNprI6MjAzBDHkPGLWu
lymOUlkqhQCb4T9N8FlJn4Vw4wWysrd5YFEUg2mL/nJzYQI2v3owAda4tUjxI+k1eScUoMZaFHl2
NdCXjWlc2XkK1XHejVTJYP1b7AngENYoB1rrZrVVHsZGn+CtgJnu/pZYWyzOEIyQ8ChR8FtsCc2b
DE+P+5YEB7QrXvWUT5qjvEhlcTCT7OW+sbXHIy0UuLR3FBi9FNfLVBedGPih1rsWmrTPQZNqO0uo
ZJdeJe0k8PBygtKCLK0U5EMihvJDJ+vdoYrhRrn/JWvDBshO/x9xyMzGcf0hpRpRfzSi3pUaPTuq
AoDVShp2epO9ynr8eWR7b+zQlXQvkCHSSDRC0nEBz+C1Sasu6tpShc7Vp5C7EyTcrpLC8GAV8f9w
dp47cltNt74iAszhL9lhepKGLY3SH0KSJeacefXn4XwHr7s5RBMybNgGBLi6NmvXrrBqVUN/q8if
2yYTd8QWwjPvTfGQ+ha5tQikWjSErQWdK8Hm1a9ZPD0CVYmh6/XOHRqx2Cks7N53uiU40HlkuyFW
wvu2UJhyaev2Xur8LUjGypsLHINgApTlzIG2EG+VTZinadq7GQ+tUZnfjfqpSXVnav5M5XQXeOLW
5tNVhS8kLhw5Y0oWexuRmASsqOi+la+xV93NcwZQLRmPY/DltoWtuAsqhswmUl6iu7d8cHOgwJmn
54M7wXCYub012N5IkWJrR+iK51Mp9jD0x0jr+4kUxeg0DdrqwY1gjG1LKCfi6T6Tvt7WZkUK7Tu2
SANdpci0TPNMAEtVIvejyxKVR1bYDjtfTfZCU29xMqx4PV5b9sKBCWNcblmZE/vGn+Drmdyo04V7
aLjrXVnI5Ubg9V7K3NxmCy4eQOHfi7tY6v1Ywr/XuUKYAzirbHULh/P+wJBAk4xcDsw4qf31bS8D
X/B9D3Orx3JvleChDSNyWHy35VbmJO06zZkFEQPRSia2W25ujQlLO2loelccnwQleCxzqLKm6Dx3
kGS7mL5lwW+v/8Ui5o33aU3DGYGvU97kLLXFhVL8LpCYBxvcaizZx9gwfZc7jfnntuGtfCmwuJTe
oQaAbXK57aHuBLZPsgjTFf0PRRHZ7fTztoD3noivBHSc/zvk8mQA1x9K6rqo0jNfdCsj7/dFJKpk
+/rwAmJpl6XzviB2Z+yHXks3HsM1wSb1NxIrkES8CdeCjVqTkngKRdC+JvQ0B31gf4jgDKITdvSj
ky2m0JXvRc+PL8UgFzW5ZXMoNL24V7tgcsuhtcX+To87exiPt09zvjgLa2QAgOoWd3iez1hcrJhi
Ctc1ndx8vEvrn4GisgD4w1wW1vINUe8dLJPxJPZU09h59o69biyyoVesagKsbR6GpDtPvb7r2a9j
CNPptlYrRqiyO4pCKQcIc+ciWqByWZmh2IlulyaWY7RisKuqsti4yisfiB4M831QG5BvL+loPCOB
5N0aRNdPeydL3MkvHWOLuGU258UHAmwLPSI2Dw/NchtiHFZC4wmK6JbpfpzYZs0ydj9hG+ZRUaC8
S729LP64fXorHwqsF2y78NJAtLGkGQTf6sWxJohuO2gsUqhTyBejfrJjvTw1sSVufKwVE6RRB6UP
9DSwty8nrT2pVNVSLyU3fa60zCkN4+BJDybwkiHbGlFfkwWLhKzhAknjl0CIvJWtovZ0yaVmHIbD
rh5CJ4yDD4X80H+8fYrvqT2YVGdKF+pklUWz9K6u/YUySm1UJbXsFoJ69IanQPChfKpsHVazQvw5
1jaMvzAbSAc1y5+SztuLQbaf+uLUBtJz4XcH0bO+3P5RKz7s8jct+c9ajYGzfChkNy7C/RTuBu8g
6PeNekzN11ZtNi7ISsNwrnxR+AJFytddzjUNgTnRuotFV9DvEj+1PeVTWCU76HiM9DkWXmnkMd10
uK3jyuXneWAdyLzs7P1qxzCv1L4xMslt0jGwe6MbGDPzlA1vtmJJV1LmS3RROTFStTOmOpLcWa9c
Y3hDaqDInxxfHm0l2oBKrEmbd0XiCEhKGMq5lpZSjQrispPcmn3C8I7L3hOjdEOzS+sNC1m5/HPK
M+9QpsCsLSsbshYXouerkhtWxl6Luhh25aiDkhZEYZZsFX1X7JGqhoy3YQOvwmN3rVep9VmvjZ7k
Wn2983T/mUHzSPskdd8lge00vXvbNFZyOkI7xhdgpqJvR33oWl5fGXGSJXTGZWpdZfdpyv8oWeNk
0njStP2QC7DgwewZP1qx9dh5w4bRvGe9w7/NfQp2KM3B7PLJiIwm0U2/5P6l/4yR/2WE7Quq95PQ
6PeFodgj0JO4Uo5ETodIEn/Uw+j4encqcxeGq9fwEDwWZ6Y0bx/L+zGv+Wdp+HvuzRwDL1xVm7DM
ojTI6/Om2ikJMtWXynSl/pCY36Io2AcUW2mpxL9by2aFd1eBmk1eO+g/a/E3bLSPEeMsnrX1w9Yc
CD8MzCVwMgtmkcX3SjLo7oEJcV7kFSO7KCJ/3EVhYRtGu/db0x5VmAmS8VhvbmlZcSMGoQol2Hmt
O2Re16YilX2iNmYvu23LzrhO6EqAwsLWxpK168aQCWwmsBTMc2TXUvpekzJAMbKrlp+HPtpp9USV
QTl42RbNz4oLmf//4HRBHL33xXUUKgFbtmU3m5RdnPo7EA1wVPh2CGtEYe5vm9S6NKJkUyZkJg+9
1iv1B4VBfT5cGpnGodRCa+8zDXcY4KCzB6oJf4Q+yP4+kmABGww0tJHegNDXQkNdjwPDGGUa85+1
zNiBVt23wlPftEc92yrIrODKeF3IFgmf53xnOUOvVkHbsPRVdiVh2ucsgGohP9B9ZT+J447hY8fT
izs9fPbDH1YR3bf9P4V01yvMzo/9xgVesyJqFkzzkhoz57Y47UHvpXKSJ9k1x5NVf+m7T5Hxcdyi
6l6VolJNMIA88eIsvITUjZYxNDCKilHyInXDk1Kl+VEzm5+epW8BHt5DkPFJ87QGXFG0DN6NoYx6
lOYxHstNa4rS1dGKD6CAD1od3w9i/dEPz1n3q7D2TavakyXu5aTZJanBfxs7o9ziQ17RnRuqztmE
SNa+XMYzZf2QRVmiunl6tIYedovU1oZPELDcvjfvsfxggS4FLQ7Z9zQlS4YYQeqD0IOl8OPd2LIN
1RoelSz+OJpnuAAq6ZTJrN6Yks9pLWzskVnJa5jSJNDgXSa7WSaekdFNBeA11Z0yz9+HTd7deVEl
OrkKuvu2uitO9lLUEsbBJs5QLKNBddNcfBSG5FMM/ddtEWtfbh4VANMFKJC8c+EUYBsu0lBVXTFr
tHMt031N+1w4Daw5PajbBfo1eXxCijxkhczMLeRlbIfRem6P243ZvtKanW68Fpq685uNHtTa2V0K
mn/IRQQqtWIc4Q84uxJWhSy0e9O9fXRrhsBVBw+HhwM4Pv+CCwlmWyXdINeaS5+mZH+nAVR2A2Kz
ds2pzf8rY3FcLLQoDDGtNAQM+7FwgvpkCfGD5NWHUTwVMgjVqXi2kl07vFhad99WH4r2tRcPFTMI
t9Vd+3KXP2VxoOLMYJuCMeCFTPa5XDvzoYbw11tbr/7qwfJIEchDRQ2i6/pgR60eyRk52CSBxCZj
w9arHG2UTFc9CbELJTjaF4ynL4RYelkya2xorpc2SWLHUk2cWWhUHY2q2zEsOpx60+zwMHLz2IiJ
cpKAUyoeswh5axSPphps4ctXT5jXmZE/+DWBmV/rDSWSN5bwaLm5rNrG9OAFL4kXOf/tfC/kLEp1
YQtaS+wsza3iwk6j7ypUXJ2wEW2s3T9ai/9TZnE78tbP/KBCCIrU6q/e3EL7rp0WJ8WSKRhCGV9c
PAWeBXREtCrdDaxflTSB+vs2KS0p35+/tnsaBG++Ebo06qrXX8WDnaUL1Qw5AVwpNXsT9qx6qvZ5
HJZPzNps6bVWGZlLjfRYGFsDsLX4PEZRN1Ukhrrbi9/kGhp/49noH7I6e04C39GhQIxH/SXUj5Fu
p5pxZzan7lWNYf/YZ1vUniuHzP68/3txWbS3rK+1aj5FGSRDrkfqk+ZnofJ2RvVsjVvw+xVzuRK0
sP22as0C4ALmovs2HUVIXP/+3cZQqHjMA/qEg4uqZ0xjWpy8+TvKg11E1KRrV/POt41lxXVhJCSK
FHXAwSzbFzBWNqZXtDocDkcaw3YYnOGS3fDEK31njbYzwbVII0F/R2DWFU2gjaTwbplE42Ovea8C
TDa7rgReZCSZCKexFcCHqmrFSepM8xhPMeSvoIDiw9/rSy0EgAQedEb6XV8OBbjkmHeJ4UrWq6Gx
PVM/lP+lNQPCg9keiBtmao7lIxj2Q18ajUEl+QSTiSI/ePUGkG/Nzi9FLPVo/SKWckRYCoWjQPrR
Fl/bBNi+tIEh3hI0Z4YXQUMgBQNzAKXhKtW3ODB3U/fqt27XbjUet+QsnzfB00WzbZFTn6Ze+5j6
43MRhr87cSPOWrP4y5NbuGEtM5Ou8nIDi2dKb7DrwIS2/89/MLN/LWAZCId9n3hSXhhuJNLcZFtV
F96n3u62kPlIrnsJlPRoORLX05nAnK8/jdE2np6MFtU2lpzt8Uiyo8ejsq/yyXJCAO1B6Ad3gdls
lfneH+E86A8UEuoXItJl2WtSmqS18kxxWbHnBNEHg04n2wv/Xjum8qDHJPaGt23h/pRoUAxPrRTX
7H8YILJ6CuzhY+ydmn7f5VvIufcFDjIg3i7GkOHsJ7y6PkuxrsrOkAfFpSXIHFkU7uU2qfdqaOwK
2LCnptsoAb+3dwTib/l7ThGXiwOtYajowkiK2w/7qHUrsPZZcu9bW2s1379Tsxx6JPTBKUktSZEV
H4bFnHaXWwG5ccgDTVvxpS3s9Lo2/0pZXKoi7DXQ9LICpUdna/Vxrp4PPmQy44Y7WjM9mpu0omGw
ora5eHaTOi2jCHYgVxVEJ81bO8w129M3pKyr86+URUTjD2WppQ3q0BM69PFzpbBtQKrsUt+I6rfU
WRi5EJC450yOu1if3WbnoPxsGt9vX6Q1C9Bn1nEqALx4y3hwGqdQaxQuEvuh1YcoDbsPM13HRnNo
zRmRjjNlTq5MiLD4MLnV9ok8NarbWh9N/4PGAOLZgtOkkLuPvqCUdigPw0bIvnZpoTObcw98kbgE
qyhl0UYdqwVcSBf3ZvUb9qkphUO0G3dstTzcPsY1m7gUtvAQpjfUSVQI2IT8VITf1OIUsL5c2zCI
NZUg7J/TSNhyKM1d+yGha5qJnXOqK/fRZ23YTxYr1B4lPbhr6CXc1mhN1lsVnq0yDAgtP5mSlGGL
D1IZJQu773qe2r7yT9p0+6jYOLsVE8T0AAsQZ4owxs/X4CKIkFV/VM0h0l3fm6pTn7A7JEri6u/1
mb0cUyNAl3B1i1tbMR9WtX5M2JW1IL06ze2kysl1WCAFL/qphf7X2we4YhKgn2FpmVvClPwXH0ub
1FgH+mq4BbcPupZUc4xSe0jotzvaKN79B2kg2d44XinmLQywiXv4PWukjY0Gh1Ln067csclgaJ1B
nsyfOriIrSUdswaLEGPmk2SbEqxJXLSFX2/bUBnViVdKKJlgVpwptYXsFGXmc+5FHyp/q9m74g9l
vAg4X+a0IGtc6Fiyid1Ka01xPanf6fmPNBicadhCK69+twspi++WKc1Uljl+Q57ulE6ys9ZndLyD
/WPjHdlSZ3F8kTjEWsQYjiupU3tIpfyH3id0u7xyaz3ZShIOwINPBZ8APl4Slyen9EHeRr4Kt+5w
VCdXGMOX0u8eMmolSfNsKY485nYZZ3eV2UHA+UFhX6PvsLBqShNHK0tlI+mbdXtnOsysMNY3U6Au
Zw8zOa1Er/AUAJhPjeX9GRPZCZ8D/Th5blFT9I57/z/cEDACc8cIVhdIzq7dDBwSDBilBXU4RbYN
MTt08cd0/B3AaHL7Kq58Vwo4ME/NNJoUW2Z/d+HPWAJriI1AKWcUnk3BpW3Q6RvZ/4qNXomYf8KF
iGgai6hWGrL/aQqPZqafqP51Oy+CTwBvk29otOKhZ/jqDNiBZZxX/Fqc3/WQpJge704e+g8WNXZb
ybwtMpy1c5MlavcGnC/4k8V9MFn8EjZdrLl+ExHNR3Se4YjYJNZfedjodxBVzxCEec3MtTK1ThA/
dhmFbnUfMUSfZJB6CDkdvVdxqI63bWHFzmfsPjPRYIPobC1OLgUtm6gJZWbP6o5MDjl9t2uqn9n4
WifBQWTRevz5P0h844Gfd1nALHitXmH1fqfmSBx9+VUJgvi+TZXXumoMhxEJ3qAkDE7dKAjMg0Ik
e1v4ml1CXUKRnwNmycxCeEnw4olCwx1j62sqfx/awE682okt97ag1Y/I4A9rt0jLGM2+1lJn8ktX
Jyp5QpPsG/F3o/wwqnPT9oe+3zjQFVyCzj2mfI/JAM/UF5etMY0okWJKbWY3HqK+fPX1mn1qv/Ms
dahdObUwHGvfe6HpvnHv1o6Tdjq9XpaRM1e7mFhsAVH6uTVBR6RnbMxmoaPce47WWB9MKfxz+0Tf
L2Jl7dKlsMW3a1gsydA93Ec6ZJchi1B0UdynWlI8Gp1k/ZJAcN6FSqi/WHF336VT8STUbfx9ZLna
IZDMqbU9QlffqWN5C8m2eg70Y2WaxOBKlzYdBb3UD2bCQpYy/zU232W/hS4g/Z56my3ZWcvFw0TN
AjgU/MtsVFzOrkVeWf6fZ81HthtMO0HaeZlx1zQQQkp2kJU23MK/myE9yNKP219gzf/h/UQg7zoo
/uVOmMac6hHgjeGa+bMfwAUu3/+XdE+BVQicHv1KSuCLQCDRkoaKKvUtL33IQSS2W8PZq7cFr8OY
HJuBgA/M3/LiaRqlLDWHjuU5ouAfARyfEovFJabgxDDAl75TDeIprHongvLy9vmtWQkDYMTc8KPx
6RaOnaIaGeZ8W3Jvz9DFTqoNu1Hv4WfY8HKz017ayIWgtyO4UNFKOiHuoG1z9QCqhM6RtEdBonIi
QIfH4mRL2agGrRkGoAjQWnCBz/jS6yNtlWo0pcLS3aLQbNHKGYP17Lj6D4U7eMP+J2Y5/i01k9JH
E2KCyjA/pLXU3w398Au6oo1HcS2cgECbQUDCeQAQC08jQBtTUiU03Mbw7bSJnL5KDn9vCwyeAkAn
VYbGRr4+snFSmKidfO6SAICyrx3wMqkMeUUm/L2PxtzoXjCnxsdZotbGYggEwj3dNcTPPYHRVD14
kj1lW/uAVl68KzkLI/CaYWrTCI2S6mSYZxPqptZId4bsjka7Ua5ZMbh/ZTFTtHh3rL5lCdBscGKj
2PJwJ5isBVfv/voTQecxg9NI6BizWCg0jUFnQXvx5iigFlIy6NSDqXKkCrR0JRtb1MYrVgeeScLc
6H8yBLEIxaxGMj1TJkMum1+5pIMD/XhbodVTuxCwUCjyp0n0VASE0rc4ea6VgEfqdFvGio9DCZr8
1BWgmV1W9WMIsOtizAxXa06S9qeYHlmuUMfWhoebf+rCw12JWThxtVMkoWpRJdFDb69VeXy0Uoq3
WS6FTl2PP9q81U6lnlsfg6TYcHcrDUGwNAwgUjBEy3fr6BWrDbwpG0xXi2pH7sa7rLPV6ZXUwDaV
6i4IPsrpj1Y7dxCe3j7eFczwteiFa5JLoZxCA9EKMiWlua+q6SgF8Y75sP5XpiaO7w17X1HvMotd
PV6yUeFb152dX3QGIaKBT+XacfVxJMplF5sA2vNDO/j3YxLck63uG1qjqvcg68FDNM9aRWZ+zuOv
t/VfuyM8MsQ+1Ezn0eZr6WWixqxFHE1X7tgZnCRy7ISiuBVkrbyf9GyseUcMnN8Ab6+lMCaQ5GkJ
5ngmIhiqb1GeHHoYMyLInsJD3/65rdRaZEsFGEZFYisGBZYZnxbpsTB4IhhngLDDx9jc5Tl7BO8A
v99Bsbpr9Go3mZ+EbngtSrtiJ1pnbVXA19w3uA7wPyRlFk/5tc6xxk5Yf6TIKfT6vre6O5/ouvX3
ha6f/K0B6jUvAaCSBAyJNJoXnshoSz2uezrqyVCw6z2jo5PUinZK5UI/yGa69TateT7yPSAeVAHn
wcpr5cZR8AV2AJOnWGAdRK1QbKqibJ+L5I12xapmrIglG5pRD9riZTK7hKWwHZqNXXPX1AaA8D6X
7NJ/DEJ944FaQcpjnhfCFndRawA21YSa7iCFWmT3Y6LfFVpuxjbAkXw3iVMH/4la7xQ/zPfSkO41
OcptpWFZrZeLdjaBYe0VeBZ6z5BezLoo90NSKveE+dmdMEYRa/3qjSh47QrPR0NvSIRCbMk0F9Dy
EqtUB02Rj6+iIp84rQ0HvS6CiMeC3GMevrn+3HFQZiPdUt0NE/13IZXfR3HcovZYuy9zHxms9cyX
uZwmkv24HppG4+y13qFdfqT9/zCYnuNL1bGRg42+/5pdURWcswdaEOw7vlYJPqw0zGGCcae0l540
JaHdMVr9UZWD8WcyDJ172yetyoPjbd4HzRtnLdyB1Y613llEjYGi29o4HcI6t+v8qbayw21Jax+L
+8JoH4oRay2MOBXgewICS3zaGeEBnE3n6Hq5RUu+qg/RtjIjxpkPX3iAotbGXC/m2Cfrj7Gcn5pO
dqaC9CixNkKgVYUuRC3iOFMLQ2nQaeTAMtrtQmhzbDPVt3hS1lwaUSIJkQZaTlvmePLcsPaDEAiN
B72QoLMTJDCm7mBa3lausiVq8YVAg3T0peZoO9ePfaqbdhuyUyYZpo0AdS03Z3ifiUi6APAFLCnV
vaIZYl2NyIqyl6j7IxgAlpNjMhxCI7bZ2Lq3whd/C4iyahpUQOlYEreyEHpxtSSrjKwIoVqR36ft
PGyUv6iB+qDp9fk/2DrP/EyyO+/EWZhGUHr92CXAkUQ1eVYCmipivvEorGlD2kpUClaNic/F09ok
vl5Z6WC4Xdmceqs6RJ7/uQjERxbT/bytzZoLvBClLw4u6c24nExExWp9r+m/Q+WL3JYHi+mTKN2Q
taYW9FpwTpP4McQ6//lFSYOJXamQUryE3KaPYXgv+8ynDaUjgAi5rdXK9aUUPs+VEP4BPllYe2fQ
pRwV4OtDlZ21NhQfg3H8++EgcgeK+5DmEEcDXbxWBzStMipVYLlDHR6zyeKxhv/VGYXcGeL2d6p4
yYZdrKnFEACGoVA8VJfvVQZ0qGyH3HI1PfldhmnopINgObfPbsVTMM7Ik0j3imfxLdC9+EqpxJto
hq3lSuDkbTGSfbvWw0+Fqh1vC1oxPeCxFtwvQJ7hO1yYnmcF5RQolTXvVK6ze6sSDjrCkpwFw8qX
27JWlbKoPc8E7/xzYXoElMVoVaPl+u0ZkEsmPcXtRsCyYt1z+P8/EbO6F+cWR0HIWH/HuVmqQ9X3
wJ5iiCSyXdhv8dWtnRyh/Bx9U64jQLwWJQ9hWvYl2nTGzy5S7vPXKqnsqfhBiLNxk9a0ok9NfwmC
emqei4/Us9kbAlbRco3wsaof5PJx+KKL/9z+OvNNWVQC4D2DJR4XAHxiWUhjWFOoTQYY3L7/Xoef
JfU1tXZ9zaYR/4OsxrARbXyr1QO8ELiIjDqt10xfnixgE+zs1JO9KH2NpxdGhrqy3ri0a6YHXRhx
Hzi790RTeSdKo+Zplqurbt1/6vKXvtyai1/7SkRfs2WLIM+Xa+wnHVrdFA45t5N7B64hLWerqPpH
ln/c/lBrujBWPSM9LTK/JbFbFiZ1I9WS5XpBE+9AXBVQaIrpUyZnx9uSVjViPJ1oEnIWZiKvTdxv
KD1PqofdKZ9FVbLz8JxaBLIbhrAyPw0YnEYIpS6ZnvM7b5c2rMcVRQ9+Yi06oHp9MqWmdioV0rqm
DLJHKYm+QKZX7SkyTE5v9MJ9lhvZsU0l4UM0St1OnYLpmAaKuFe6GHSBAhGPzH5Pu9EkfX/7XObo
YnlV5qYnY5lMwmpLwE+pGuPQMEzhMo/y5FX+SyY8Zt7HpOuOGjX70fp2W95aOPfWZf3/ApcED6KA
IpLmeW6gyf9YnmTYMz9lRUpJf9YOY4mYzoPTI7YrdSthWjM3sA1zO4J60TtzM6ckHmPFtNyw/wGb
ky00P81iKwlcszR4CmcMM9Ejzb9rSzP6xFTCJvLcdDSSmdw/Pkqx8q1hT69Nyb3YcKgrrgeG0Zm1
EmZhWLvmn3PxTEg91BFNwFXVtLMc/ilbdqCGZz2AayjasJUVt0qYOvcysRMYHxe+2yomAGdFIrgM
vO/UPDoG6ehI3ePYMSsSOWrMXs5868FY+WZErKhIb44h96WLKCsB4v5RFdyol48dmGIvkw9WvKHa
eykzQoRKFy/S2wLO61P0pVIbhoKPJls1u2dUW7E6W1Y3CkHv461rKYswslA9yaIb7bl61juemu+C
raHk98Y3S6CJBAs7t3oZEnvijEbpM4/lcUxyf4UEdCc0T2n3cvsWrx/Xv2Jmo7wwurYXU08Jc2w8
E6qH0FKne8nL7vKM0ebbkt6bNxVl2i2kf/COY+HXktKw5rHrZGvGzKee6YjiwaBfH9WRHSsbL+tK
HduAshJZTNIwf7Bk7qqUoUmlouD7NIe0/SCOnaOpj2OfOkJy0OOXRP7k98IhsfKN+tfKszFLnlks
32gulihBQsmiLjS+W17/lKLXSrEzY7KL9FDoR1k5T8GhLsFvhOYH7yWrDqKwFwwGrj+IQfxV9cxP
Vbo1PvD+svOLOAwRGmOOfzlaG3idpoSUDEHZf8+6wQ51p8vvcdnDq9wGjr/xnVeuBs2bt6V6AHi5
g9ffmVpF1RDNea6f4EqqDgJeGDu29qau2O0cEsIhwiQLBN7zn1/YbS+I/tT3NcfMNmQv3hN+sBT5
822TXTk5cMF4ZOIIDWDErOqFkNwI414QcJNTORys2km6zwGwKd6bYtyN46/U+Oe2wJU3lYVLlMsM
OlAwVC1LJJLSq03WVIJLnjpU+1KQ5k2wYJdZaT01w09W20eyDQA3/SRQ526dEjwV65nqxvr7huVs
wHC1zZV8NhotlNfqrmTjtCa4UqrRhCvLHwO71DdSypXJYaTMrppchf7Iuyxi7AZrzBUUNhNbltOT
amQ75lRtZTQdqzkk2b5unkwl/gCG9NAKAOj7/e1DXzMlGCWBugK8hy1xoWhRjbHmWYbgCsXX2nxR
xgxqxL8OWkkvGQzRqYCyf2WZl019K/WTlPrnyIc7XN/FxZM1RU4bbwRla7pcylk4WYMdsnWjJ/45
iECEjOV9OU8fFBvudcWVX2mzeDTCqax9TY/RJpooTt7PrA2abmes4uu2Tm7VQoyZARs3TlVtOQVa
DkxSsKnbP0/5t0TZJ+ouksw7NvS9aOopKJJdVL1oSWkPLoQLp3Yot4ApKy+xBusowSY1D3ZzLBxa
L2hy7k2qf57Td0GBVU15NpLguDlws+ZuWM0F/AqQ9BzCXLsbK81MIwir4Ny8jOF9Hf4eqoemYP+b
/wMqAk8Mt7q9c5h3nTLArvuvwGUYmE1apVZiE5wzXWf17u9SiPbZrKDHqlrxMZdYvRSeiySqN0Ld
97kKginusNKGzJf4+lrTuV5vtBOC46o4xKbGe/ilp/0wqtSCn0x2B92+4muf8FLeImfMmxQHadTB
2Wolux7dKfZsVsqOm2DNtZvB20dqivvmPxaKlZqsDHXWB2c5vtPGL0X9EOi/ejO3K+MRDAExT+4/
yfU8TiVN34fsYy1AytUdw3LD4aw5gssfstDYCAMRkKocnKvuIfG/1/LnYNgwn3URbMua13MZsjz/
+cXrmFjRMAWyEpwL7KTxZEeMc7vptiq2a7ZCXRj6CvIUBkwWmgytrESWDgdPE+yk/PtQlJ+l9C46
N0bzIzY//b2hXApb3HU2QlVx35gBcZpJPKE+xNILw99yvcW4umaRl4IWj06ZSnSsayM4h2G8K8bf
Enx3ai2RV26xuC/PD+w3784MtyQftvhc15/JaLjNigedeZntrUg81NKuKA/gUHbBtLe8jafhXeS9
FLd4G1pJjQC4x72r4qkpesvZTgp+TsYvXz/LurQzx3/G8KCFGx3U5cWj18zcPPHg25QAG3uvtZQL
LdQ0TxHdqSoPiaBGtmr252oQUiev41MTin9uW8qaQMJqUui5YwFC+1pgKlVVp8epBBTKsssM0knx
s9HEtqeFThf6Gw5sTRpRNTWImQCWF/5amtznBnwEheQOcZg5Wm389DLx4FXm17YbWb6ibkV/y7fI
4FrPIySQh5OsU76+Fsj+r7wuwLS6kxg78Ig/Zsr0WRTye6Z0HdawvCilt2/KrR1A82e6fJEWYpdN
pzE0fH2MEUs1848VxI4l1p9vf7gtEQsXHTFtSj4ReG4fy/dp0hxoNexvi1h6xrltBrKQwiDXiCm8
xdeqCj8oWiP0z5afHibDgj9XugurL7elvP9E11Jmm7nwv1DLh52XEFOKA8zu7AzMFMtJpY9JEp8C
ks/GeqIF8PG20C3VZm9zITQJU0/uGoQqLdMkPgiiHApzaeM2zwd0bQaoNjN1Ah8CEmEs6lNjrE7F
oCFFzWpbqeA6rnunb++TaKudv6oPzPVw+VHiA7F7rU+vZe1QF5l/1qAqzCxmncvd5kv5Lq3DIKji
zP1aLhQly4WUUihEUx0U/9wPBghGX7Brg4Gc5KU+ZHHwNgcUS3qyY47Svf293ls7kjEvAkoKEnBf
XesHjapaZ63FSQZyStjBxoghUo3DbSkrp0iiSDxHFMBE5rK0p2eqD9WxR3wlZyfmCu1G8k+xvkHg
tWIVV1IW18oXAjkOaA6eJdNkie5rod8HTXEQyo3xtncpx/y5qIyScpD9k/nP6l4Y+aAUkaKmhByK
9yNu04MJt4iWucXwp6ye0/p7K0r2qJ36AQRsd6zTvx0WfpNP+Q9sDofKRMG1fHCLQJv8LOT9knaB
Fu6y4XX8CBhyKy5e+24z2HKGQcLzsKTflv3UrK2AGD/ypmPWGU9iJ9wZ6stt61j7bgxkmFR+aVFT
gbpWZwANYibBEJ4lLWTa2YBS+EMtgmgrNopvq4JMkbSCCTsGlxbOiXUtldGaY3jWzGOd6KdB3Adi
4RiDt1G2WLtVLDilkAkFyMzVs9DIL/0468Tw7CnBd89PY1sSIU+8fWzvQqmZgl17625weljh4qVi
cC8TsqyIz2n7mo4uRGm7SWpOiXow4/xgVr4zQT5JcrGFv34reVz73xlZx19s4H270df6ye0omr6i
ROd5ibsGa9xkHkWdqbMPgzDdlUZ4NAqnDR9Uoz6ITbmrkq9VpG7p//5zgs+f824acG+Wc/0rMrUv
hMjwk7OfAiA9Wfkp9s5D2z6GXXwHDWecOXCeGnFxNIOjlQ0frOAuh98Wp7Dxvd/fk3ktDwSL7NHA
ipf8q5UaMhPejel5TH4pxT9Wty/7DaezjPD42EyVz4ARoD0sdVr4nCBItFyu8vTsaZotlA+FLbHi
TnuKqDbetqs1ZaC8omvPinl6qIscZ4y8Jm37Mj33LbR83p2eQ4amblHWrXy8WRNCVRq1AL4WD081
NRVEyVJ6DlgfrVKklZOfole+pOM/t9VZeVwh/uXA5qybBHFZTDDCQvRHT07PMOA7IVtu2q9Nxvhu
fJ+3tSONkaOrBEjeFtbiHZ/k/MkuBS8y08nXzVGIEKwX56Av7S5/DdX7YlCPSVo4cSfsCv4VO/As
K7judvxDWKbXx8Y63z6CZYr39kMoFs+US2A/lMUXheoAYNukp+eya20/8m2//5T3J53LqxrQ6qUb
FrQq7y22BdcJZGuhuBEkpkHCz3WQxle1aNTKToqsctJy0E+9IkUMK2bJIcrV7u62pmu3hITLmpkt
eKSXELsk74SB+WzIaNT2Xk+Ico2dKe5CU/0yCMOGsDU3CMOExVMyl3PgMLh2QGWiVWXFziFuSspz
T8f5gxoV4a4t/h9pX9obJ9Bs/YuQ2JevLLN6iRnbifMF2XEC3TTQrA38+vdgvfdmhuEZlOcqSmQp
koveqqurzjkV+VQS3Msa0myMTEe7LieRtoVtsbuoFNVeKbJkFzdD6tt9zlagCUvTjwrTJFaMSxUd
fi4/S4ClkQ8lz8PKye/0yHjJTLbXWLQfePRQ5o8Vldaqqot73QIhBKRqPG1QVru0aSh10rfEzENL
eeh/JGLbafC+fblF9aqMt12ZuEX3zbQOqlK7U308fWUHvqZzM92rs3sJtQgAsqcOHsA5zDZ6AaF0
O47yIqxigPxHrbQDpaPDf+Ht0TXGnJpNoe3iF0vnLPzTDLQRH2VYSXDFEvUTfXH0lSX82jqzkSBl
MbVNnfB6QGpdzmctGlUgsZCHo+y4yGfr0g+0VxG/9K09oLkD9/Vopyayi1a7lXlg7B26GOIYQdIs
+zMUP/IHMD3HPhDNVuBFYaibVnb/tWAPt4IJQFMRgPBABtJnx7yRWpr3Cog+Jh22Q1N/ch06U0m1
luG7oj19GfrSbMNPUAmZbegxM1ol17scj0od/YW57RMqe0ABBq1xkD84eeUowHHDSyNfWq2PLtxU
KLeBmAM9kMn69P9ny41e2KPIE2RkZWgU2A+jeJCUQ0reb3uuhVsXoGdE8w6ycVMTpEsrxHTSAZAg
HNpIQiCfuk2Z+jRZi+i/0nmzjYUk6fTIBPcUHKdZ0CjnTiRJCQ5qPO5qnrhS/Ngh61w7UCtPA0Hv
K76lo8ALrfAcO8zJpo7fIX2BPuCZS+wDfSHkMe43Te8pvHWZ029z+w7dHw+SWAnXF04zIn/kJcE4
R3g115MijbBSON08ZAV0DAwbLI6Wp/1KGLm0vACCgFGPTrqgWExfcba83OnHvjP1PCzFe4zG8gQq
fcUI/c4/txf4Oh0DSMsk7QRcNoRe5tR9GR277LRhRVhaJwcQMVL/QVstbwAKxfkQ7ElE5so1vHAZ
Xlic+WTaN4wmSLqHNjREytwvae7z9I9aZn4nrbV0Wzyk0CUAWBE4QiCUZhtYSbRMG3VRhMPg0UJg
qV4L65tT1+h31XgxMV/Tdl91Ot7k+lNJVt7+S48h3PeTLgG8P7Cgcx/BALdBmgGRVsFdSOS7Mknu
I7vblJb0TfDhZ16gw1HbPWd97UZjPa5cCkubFacK+VdUABGAzBx2MpCoSwbGw1yOpE3dlPn3oZbk
lafygpVJhQyKt3hs4KqbnV7HTBhlZcrDvqytQNhjv89opawENgtbFa9+hDZ4udoI4WZzWUtm6Vid
zsNW/8HiB5JL20hWdgpR0HHU8iyB2nH3j4gp+FYgcQBpAl4YV545O4ZVWZhVqxRlmKWNDeHlQvO6
Tl+Tmlo4EjCA3QHSPZJRX400zg47G5M8lqS6DMG1fpZZQOJuZ8XCI+bvrFxxXwse/cLW7N7gOrXL
Aq/f0BhQ+Br1Y1IPB8MRKzv/erGw6WWkhAC9B4Jnjpsy0GiQ1GVehbK+adte2+lqqW+qnh4o5Q8q
qX42jaxuLDtZI5tcx5mwDKGzKRACEnYOWmA4CAPaNlThkB0KigeM84BMh0RTX3NCOVpjPy8MFL8N
2BW8tFHjmJO4KpSvFIflTaiI8gj8y6Nd/0zJkVDkOkz7Z0ECbTX0uD5vzlfzKYS0eMuBOHF5OYhK
qKVV0wbD4cZmEHRqSg181u2r4foKcsDpm7rugG4HhMlsp3RmlTOFmW1YWb8cR3JB0PBY+pqra0/7
pSkE1Bs6/JMoHi7Vy+E4Ii2JxY02pJriywStPJBePnQ18w7oMPYn5WgLp9fb26NbSJdCURp9vIDE
xfsbfy+tFiI36zRtmtDItMeicYBY0vZOF7uoC5SJcTcS4qYp/dGmiW9GxO/oA2X1iudcSANMXzG1
DJ6qgHgcXH5FNjJCo7ZoQsjV+mYf4CZzWxbUw5uuPSiS7BZF55VA066M/toNXNqd1uTM5aBLYikE
2gyF7R9h+7buplLIQdAffeMhebWCIQl6FC4018k9a+0dsXAtXlifa8pn8WjgVoR1mcjvVfcpxDaO
dbdX6gBudqh3EM4A393XcSveHvi1q50KGWgABIgq3oNzVaQeYBmLdhUs55+GsVfFPuUodrXuWNfB
bVNf+bXLoPbS1uwlArmpNEWIjh026S9sefTY6K+5ADMSysSQ6xtKyeUfb5p4zOsYCYG7zPmF+lQl
gn5lm62NevYC1QeUfOu4a0I16fZo1oUGOltmvGeqfTfoZMXYQjA/jRu5WPgmzOf8lQhlXAuCRlkT
cpOpn7Ym5APSLc7gjoVc/WnHVlQeGaJmDFLwRVvXjqis7NOqyouN3ok2GCOa8W9lgxpJnBn6R51T
zlzSM+tUZLnKwfVMhRGMpkqedFqptQ/d0FTaKjLj2TYpjFbe97VJtaMt5ckj0US+JuO56D6QyUAq
DfLWyGnMnBYBWBfNOMcmbH6gFZ3uxk9qkKXHvv81yjtatq61r0o/VVYCugWnjOynCsAA4MHA6873
FBc0bZMB55a0zONmFLmtmme73oq671YWxeHKJpbhCK428ZnB+dZJ86JyIBwQ0r50M1LuVCAkLHWf
WoXfIGeW9a+ZPnrSGq9g4Y5D/hy4X/yL/OBcjgHHhNlcUZuQZKrmpXEqXKMb19orLblBgFbhf6Fv
iffP7BKQjKZqZIu1YZkdG/IWqb/Vf27gAxggnul/bcxcvBXFlhxD3z00jR9yF5bs0FWBCIryToBZ
WR8BUahfTLc9qvV9Vb7HhG1X1nDai/M1PP+CmbPPVTHGrUhbRLGHJG7vqxoN7qrfSQoKXNAcba05
VqJ9btI1TaSlRUSGAtt14hFC+eDyluFJrTpSVbahNNryqaBG4QKcG73cHt+iFTy5kUeeuhk7s+GB
dR6jRXPVhoZRyHumVuXeAHFsBTimTjt9PotgdYKQDYUddE6eDSbRuqblRG1DQcCqMkifQjGtb3/q
wkz8kdP2jlfS+AhSiuUlmpIfNTNC4kKx0dCOWOgmO8aNj0e4/AD6HEVJMbP3rM/RxTYZxaaWQLXS
1ah8LVOHPRTy2O5ETNZg9dcBB7C8EyQVyWiUaq8EQwfE6npN7C7MJJ58aiVLvFxUyrdCxMrdWKOz
MWSlGOiXEJQFx52PzUGBktqv20t2de7wFXgXII8I4T4o6s1iy1azunqgTIR6qu1JhpatSbxvmjVB
gqudMZnBvkBSSUMzpXktUkoGYFrUVuDoGexHbDdm7/FCAM58ezhXXvnLDvKh0AicsikzJ6lJeRqL
oRJhCXVbn2nZn7yDGo7OBkjpk8K/bW1x8qAb8z/WplGfxW4qtY08RgARmk4eeY7JpGBk0NWs8LLf
/DemULWY+GrIKc9uuTwtqz4qaxEig+2WanRgWedbZFwpIy6v018zs1utBAqDapCmCBPbeAZ7MTqo
nZOsPEkXpw0ETIjoqZNPnrkJIreCk6TDtNFqmyt9YJbVQdhKcHvKFvfCXzNz1Ezr6KndgQQVNurv
pjsIZ/A6eirVfsXOynC02dJY6cgNycDS2OC8WUi/07p1zWatI9nk1S68HhIfOEPInwFuAULO7Ibk
TqqSNOpFKNMyeSusCGpeSRV1rpDR0lIHnNaPiDr46H+wBh9cGCEUKVAsAhUYeJK5w2UcurFWxvqw
lWrPZngYmVWAtsfu7QVbGiHEw+Ap5IkXPocBJQrBrClFj+xLwPVQrQeXsF7xqgRDa20garN/BecD
KY8+1fATwOyhFjsv0am8hkyPOvbACGiZW1Zt4Voy/U2SAjD2vhl2t0e4sCUvzM1uLrvStI6aog+F
EBvHGmu3ARPV5VHW+0Zkr1yUC4cZWiLYMMAFgMd2hWdp1CrXErkPc5btdLnbohrzr0i7af7OTMyO
st6qApIsah+a7LteC7+W7lP9PYrWNLwXd+BfO1+X6ZmnzasWAFZV68OUfYdGc6Ck6LzmDP/umOBf
EVmgaQSQAHOlcKeltlU3FjYgtK615lOpX6JxJY5fGsm5jdmM8TbpRV5IfdjXg5eUqddWSGVGr7c3
2uQM5s4CWpFfuBdkvefOIpc4ULBVMoR43MmnpIFgNkIyuiu5kgVSRdQHMxrESo526fyCmYu8KWpU
gIRNQz9bpNJp2hZUrR6FT90UPipJGc5sUg7DZiR69cuwiP69KHq+EYkU1fvbQ14KqAAmAHoLGGJ0
dDCmw3duXhpHKZMwswKJTXvcSdqdwZC36fZdN7pCpWFr7Bzh3Ta7NNOoZyDb/pUMn+eNTANyAlTQ
IdTbUJfQxRlE2/anMA8ieb5tacl5IN9ugskw9YedEyZIirJG4iR9aDmIFe2o2kRFarpWkcmeFulr
5dul1bQmvpKDMHVKzF1Op5Wlg8glbQiHWKtDpxY9cQ1amd3GSYYRbb8qW+vdIR6gKh2ZRbxWMVma
WNw4EO0APh6rOrtWdTamSt6pYzjy6k6UxLczZwde7m8m9W/wo2su5soeHvK6AUVfqPqgvjCf3k7W
waQBAiZM0JNwQL9AKFt5VfchJb/y/P0fl3KyhVQj+hGg1ICg+HJuFW0E2Eiy8RIlYpMD55D0aAbS
xXtVXdme16cCplA5QVsCtOUE6mN2KItUdFatVV1omm1gints160e9Zs2+mQWd+MWSZyEPLfmmrTw
NIYLF6QjFz/lDAA0QT75CleV4bZLBVgUjMdeTz7s5ABWkcdwh791kbFt/zneAxkMVwQIaUBfQABj
FvszCHWNRU7ksFLuOISto4Q/qT3dFGyN9X51Er8sQYocahloPTUfmg2WXZUWVIbOwnfoq5XDlsaq
y1cDooUphH4sYOUqXuyoXs6OQKyQvkcnWhk8N+uBq01gZhSJOLe0KreB/iLv6UeRrUQNS4M7Nzp7
AigxEMNgTMphXANrnuzl+BPnf9A+/vkIgBSJCtgkVoFn/CwUonmTtFAaksPkU5ZbV6Wvplp6g7Zy
K1x5MTgwoHDQuQtNQBFAzy4FDsVhoaS1EvIkeVMH3W0KP9OVBz3p7lLVa5M1HZXrlDoq+KD1oPkd
3qKII2YDizsllrVe10Ocxs3YDJ5WGFubOV6uMpdKKnQge09u+amUkaUkv25P6zXSClLeUw9IzOok
zzh/XKH/o1QY5miHTd1um+Qhh/pxXgG+kQWFfHLIH96/0fEp35bajpI0MM2f0jf7X7uh4LpA4c+G
fwMlB98yO4vOkKPFCjOjkEkVhKTNXDoK5CEwF8paWu/ab0/caMw32NGIeL6S4GfXPrGHqTimJqdM
hlrHnSM9ogA3xNyL0peVuZ2++tKlYVaxk7BhcQFfPcIFKASZNbTkpNXMOMRx+UMIojykA5RIjFzK
vjtMVfxB1phXM3ncl4r5WKO31SHNGyShpDU92atYEqhVZAMAqMCbEHjGmW83uIZynYLv6ezHunsW
uQhSS9usjPoq8TxhYwGYBHIPSBuIcFxeVlxVIkTeHTn10I5tx2crO6HLOqTcglT9U/AqUNXORW/O
22avHi+TVXTm+qKF4Paa7SBZja1CZRhbWsaBMeheY+T+/83EzDfohpQWUtuQE5Rl3Ej7JMlad+Cr
vfkFK8YljwgRRel5oyiCLrZmqsICheeeAFF+YkGctWzsEI0JfmZqvJK/uXLeM4OzHcFYAvxYjFlD
x283c+IDVT8q84fJuxVDS1sP9zowYsiz4XqfLU9NKpaqRk9OBIxNvzMjyWWIMDxhy/+Mp/wa019T
0045O+CAC6tSVsDUwE6DZKOHROQiOl1JPlz77ckMQk2krSeXNb/UzSxO+1GNcJjk33GhbM2keaoz
7Z6g/Mr4XnsX0AeAmsdDaq3VQq9rWDPbszuXRVqlQnyLnHTLG5lHbJ9vlNaroo9Sui/R8Cvdx53b
Gyj9r5yBhQ0DkT0wniYgD8pns3WMK4OYSofDLVvgR5RD6Oi947JceQJDbw1duLBpgM4AbhVOBNC9
uTHg9KRUEKxkpbHYw+silAyWbztbWxnVwrlDcn1CMiCVOXFRLrdMLmyGD8FaKo9Geyr1AM2NSBVk
44qdxQEBMACaAupWmL9LO8ywEi0nEjkhgttJzgsaJ1BbWclKXEWBCGYhqY+YDNgPwGhm+7+N2ypp
K0ZP6Cs/0juC7u+SElIFePHU7Xnja2vki2WLk3QLniZ4pcw2RU2NEqqDGT117cH5ztkTkMTgDetl
oBpb6fO2F14zNhteXg1SQ0GZO9HECXiEODq2Pav3LemUOSDJ2QjS1jrcLx12zOnfEc78ZGdUtGUU
I4wjQBH151J2exDpNah1a32QRr9jsanw6jXWeDrXOMiv1fxreXbpMJNpcj9gNZVfaGq47wDell7K
eDjR5q7rY7hSy7O7xHPoQ1t3K9HwNJcXAczM+HRuzlypzrpSzirMNXTU8oDxbgxIAWL/7RW9fnNO
ZqZcMRh7KCrNI4Yq42hET3N6gsihbrqqtWXFnqjoRx5U6EA9HsWK817cQ2cGZ8vJk8bIUgkGq+h+
QgUaJ4FQX8GjGloaxTOlZHN7iEtuE2AzgKQhuAre0MygpHQFVAKwfwR/6MVGyf+wn1WxYmT6JVer
dWZktlVKLaZDXNT0FJVqtmlH8yNRKwWIDQAAbg9n6QLCik1toZAumLDslxsjByWkLnEoTg0Koop1
GDbRXrtr6xfDPMT0V1nthucqRd+OXvZum/6qXF2P8q/p2SitWjVyjTf0ZPePEftdm0et8eoSbKDY
HeRjrfpV+ct8bt9p6+n1a6wnbvSL8cGtyyfD+a7bG8rXmmAuL+/fb5qdkyyDkiqaQcA9UCnyjTKF
GDeqcr7k6CdpXFOQWp2C2TWCHA30+60CLrBONpUu4OdZB+z8R2x035qGwB2CreRxfuj/JFTZC3vX
Kxua7tB5lRfA3o9wz0+atm9Z4t9enkWP8XdjzAngBrLhhllMn2ZUYC0PFfFrHSXO21auEVqTx4A8
0pQvmvTdpwN+5pikpJWauEF5zswC2XmIBrYtuudCq9xB3ZTOC9vT6gWNsI78066PQwuNjj3kTpS3
29+xvBJ/v2PuucCy6FtZx5GDIkcxesamzdFx9p6ZA07FY2Y+mNRveO2qho8GD25foDdXFwe6dZfW
T1K0a6V30OX0cOWzrrIYl9Mzj2doN3KNmZierkve0LEwr3dDsmPlI4LEmhVPelt6o8kPFd+lzi+V
vqHbEVFCJKYGDZpMre4m0Y4Pm7z0mUGAzLiPM6iKV9ZREy6zhyAja+m/Red1NpOzGIJpA2DWtoqC
axSPm6G2e1cvo8prLLHWVupKNBGlhslpTeVJuC+0/rncPSyrUDe04EJyLXZpkXkki/dA+GiOz+Vd
k4zItzxr48ZsvNHu3Ch7HuKJH6tnXo3IxmrcLF7ZSYt34Pk3zVwI8CmGxJsSUZstbevxTYeUDKHE
L6RxozW/Uma7vPuJ1Nfm9l5ZdOXnhmfORGjqqJcNtnASH4v8pBXU1cijVaKhy2NBNkhqRwfBfW7d
kTVe+1LYfW56doq5KDWLjjDNZek7lkKi8V3G0Xjyh62u0duXHNOZra/5P/MYJq8c2uDPqUIHHV0m
br+2g5cugXMLs0eErlOwFlusYKYOOzao+wwS3iNE5GUrWeECLO8WCG1Ae3liDs45g+NoNVXZCXqq
ofXMoFXidxY/8iBSKzdtd9L4YzDXGlld81OnY3NmdHZEJRNliBoF6ZPaZe7A0Zp1V6le9YwGrcOh
iImLNwYwU2XxZEmvdbayUZccxLn1aYHPFjDva2apdT9FN3axjfFa851eh2dHz6G162V6P89jjHNb
s/AmAbs4L5LpPi+O5uhl8r0ig4qYQSvOlfq7ThAvrh5BFJBXAqtpx98yPPNMSm/1YzrAcGLteu1P
iSeU4/Vu2kRbYn1az7fP/tI1cT7Mmc9JJceoOCLvE8kfKnRdo63wYu1n1HEviUfEVf5te8ujA14e
b3l43nm3pq6XVAksZfjdvVHugZ3rdI+Lbdb49kmr1rIkiyceL22kXkHfRc7pcsMAldxmVWTTE7jS
jqsJMrqjgSfF7TF9cXyuluzMzMx/qgS8CoPg4qLsMdFcZdxY5WPbHnBcXL13hfFbjzaaFJi5WwyJ
q6GpxFqD9Osk/nQyz75h5kh77rDRoPgGgSbGW+2oKK6Mjs0er79Xn9o37pvpA1OebX6opRwljTWG
/pemyn+eBAjJXM51nHREYq2C20tG8voQv3S5a9gvLQjp2bbkGz3dNWmYijv7qfgOBQ1HOhAGMRGo
JXQq3WYWcWv1GynfhB3SbNj+n9YIcKHLz8tZ25aRg8/L5C2jm659SJpt23yM6QbSDZW9GaMnKb1r
5G4vS6NPx861yzUE+GISAcJIIGxiU07KCZdfwVQ0tJFjlZycY0qRtVOHQCefmXWXNz9p1YLiqPiV
HRjd2+3hL11MGgBZkGMGKBuXxqVd3gxJVuY1EqIGBbH6Uc5eIKjqQXVoxXstnbhzQ7OjQNjYAFxU
In3dC5cT4Rn26+2hLHmscwuzjR51pWE1NYaSGuh0C9jzKO5S9ijoR5lvjG4NhrpoDkoXaIuHRzso
jJczlylElwwxkFOjlB4kEPwoZW5WD35kGdQrIDjia7RaueiWlgsEcXQLmkR4gGW4NKqQLBemQDKS
ssgzuyMaoTfxk+msOP/FGEIHqhKKNygGIbq+tIPKlN4NGnISZtrKCPWk3icqKV4qUt2p0DZ6glLx
4GZl6dxpCmu+6alB97eXc5q/uds4/4RpKs7udKe2NSlrKT1Ziq9XjZu0+y4f3Nw+Svp/sTeBMEA1
Tke6HuLkl6ZauelzucTDNLZL+5DxynDxNJZWbrjFh6mFsGxKaKGTzJxCY9VdgQsBQaA1nLr4IMpX
bEpt/FP+zgGp0J+UNnXJ52hs6Eck+8LZRTwQj/bH7XldOojnXzE7JsWgAHlZI7COY9ncmgX6YuYy
W8NfLuYmgRNBKRXABsgVz+Z0bM0uqilCMpYEmiV5facGhnSUim8Rnm+G7ZX2PTrZNJ+9vBYofdWl
51vn3PZs6zRjL6zKmTIA/WOOHl5RIx3aIttnkJmXD51sejylYGm8qfwX6Zg3KJsUHSck5PX3Xf0x
GOAF7gxlXxcQ6G/9OHqXON2nCt3poEvGmbSn4AmQbnt7Zf7DnCGKBroGmKz5nJkmy6tmQAwksiBu
Pgr5fhyNnQTlnMgdX5N0TzoIX/GN9Xrb8LQW1/MFZKcOmvfUF/py/zej49Qy7tpTnei1y5kDjpWW
lNtB0szNbVOLu2/qSPD/TamXpkwmkI4SIz31QPgFkMcad1xRVtzXtIVvjWf2GOnQ3tpyGhmPEa7s
wI6pBs+MUzeJo1MUv0fCDqzYDm4PbPEGR8PH/x3ZNPIzf9UB767KGRbPhuBgHBmeAeUFS8MjpCV+
rKEvB9AL5ngH9qNMB/+29aUVtHVw2hHoof43j56ZCXibEIhn9b5vA7Uw8o2UJpKfUvNfO8pNCRJE
KFD7gdIsbr7ZOCXgrQuncaacQAaN5fZAOh+SkoHcmUGcP/0X4wL9B44ZjF6k/y8nFZml0hxokp60
KKldlFEHj4gaskf5uPYkWJzCM1Mzv6jnAwqIWZaeyoaZ2xSPnCBNY7KRM3tYuW8WHRSKb/8zrLm2
LDCtTAPMkp2SlBvxprGrhrmxU1vtpiLdWN5HoyKy4SAZSBp4stB07goioFUI6X4jSFFKIAEHU1Lb
aTRKlX3GLZFDFoV1iq8SGrfHWMu10muFJWVPVlyQ6o8iJyUSNqbabwdwlQrXyCtzONpChSJLbPZ1
uatkXlcQQ5DRwgJt6Qvbi2LgxYyV8S/dhAhiEGsDrQV805ywW44pwwls2KmyPxWzOkDDPoh0yKL1
qXySit812nonEpJubLxrh/xekEBPn3MRoYnw7146RcanQ+rP23ttIaDT8OIFZQDAFONK8CJ3BGt6
HmcnfZLZBks7l/ONyYbA4Rt05nC5eLttcGHHoaKFYA64TXSGmndDKRL0lVc7kp0aaNl6iW39Tnjy
bijZ2pFdnO9zS9OXnPkmQ0QRuijC0nAQ6a4ttkhVRsOLVhQ+un8X0n0eSHhwGEEE4Z1XW/5uiB3t
fMpfbo/4P3wI0IcgS6DZ7/ymyeycWzwrs1Nf3fdqkPYek/vAQbPzF/VHFZZlkD+hGyEFK1UeXEbC
XHWTHl3DwtsfshBcTsXE//2O2TVUWeVIS6nITmA0u87gK+URhY+x9+I15YqlMsAE85q4eVMrxDk+
t2E6SIZmg7mPvlV7037grdf7MhrvtG71VnWeIn41r3F/yEHP04Ki/VZ2rrK1qs34M1+DKS1lJPA1
Xzq8U1/QeRO+LB87ppb4mvbQM+6N0VsnHTMbadyB7xrpiEJQYrzp5mPfol1RV7tMIgcjWdEcW0os
g+oGQW+gwUF5mxchmjHtJUXrshP6KL6PORikduVaXcAMN6O+iiYeykmX3sD/EJq14n2mC2oWHUwC
ergpoSIHWOEsHyEnXZVzfcxO3E5RiqqPGXTPbm+vpUgOFzF4QLizoA43F/Iy2FCjY4+MRR8PJveg
k1ojM3iXmJ7xWr04aFJgBZWxkpq8dmDAdeBqnnAqyP3OMxlqXVpU14fqxKC2ocmp6yQbZM5b7LOM
uFBoD1ZGeY3mg/oQ0szaJJICKbFZ3GgI3c6A+2xONtknqH+0EF2+E0J3rZ77UroHYX4wVhAsU+x+
uXqwCeWj6QU8CXLPYrsaYh5lURTNSafGUaHAoTvJZ9Vpm07lf26P73qjQOYJKk94BCNaVb+c2ZnX
jPpMJ7bBm1Ncy3cQn0T8QVZC/ms/dGliFnTYVOTcHMrmZIGXy2qOfOeuLCEiqaCitnLoVoYz1xfP
h9RsDQJbfaOHMUs3WrSGSFkzMdsQMjdpobTTcCCgZsSGS+Pvt9fkeo9j8RHggtOHf0EAvrzJkjoq
ys5gWBM+RK6qtH4NRewRdFyDFQEtxR9HrlZQ7Gs2Z5cFyoE62KtZc8oi6mlmuR/Am82zbw2A+m2H
UqC+uz3IpWkEBQj0nKlHGvr1Xg6SatTK9RzTaIyDGQwWNdzKlH/cNrK09f4aAc3p0ogi8CvjBgfJ
qPVAGk+G0+E6OGWd1651SFs6s+emZosmUo7i7oiDZNe/OLTfa7Z5kVaVkZetWCj5o1MEzuzMMyh6
mdSEwMrYS37Gt0TRNpVGP5p2TSVyzdK0fmeOwXES2hdq05yK3MndSI1DAmUA1PhepbJYYUVeB4kT
QRe4QHAI0Txvjl02GnSqp8bQnIYy9vMElW/lY8QFcnszLFxYkxksA/QWJujEbMsJYYxcGWEmqe5j
9EFU1CqQnHzPbeJaSaBa8UMSaV4Raz8MPgZ93P9zMIwPmOhowMODZThvVkjiDDyqXG5OLH0rHAyT
3cXJGgJlcTLPjEwn/WzhzBbKb1miYJSOtElEcmSS+JZJq92sJrd9eUlBOg93P6gi2IdI913aiWJH
ai09wgbJfkd4ywAs7KEUKwNHXVEI0mYuG3+jkwrSfxmgZQHtsqAtkJIq6KORFp5KBq8kz3xMVjzL
l5O/9WWzGUDhqyRtZcF/IuT0pcqPwgpYqD/RGGQP1k4oAMT41ov1YHQb89M+2VHtGvqpXdnV184H
E4SaAyJiyHUhl305QW2j53bUd8DTpo6XqN96VTmy7ABtbsNczbtO/nk+ZkieQUYEtBDktGdjliTJ
GGqdtxMQZyTukO2r9L1wAuNnXL4jInaBqpCy3yB8rozy2o+jnAna41dvcij7zG933oPHZQE1nFg/
DfNYpR8rp3ZynLORTTI6eEIiowtmwOxmqiC1XTCddqemFp3pVlVsfx/syqp2XYpyyF3W2g7Z4mfn
Q5HsVvP1zB4t10xLa6dKqML6tz/o+nyBZjFpvSL6BCp7LpMgp2Oc2lHSn5CsUIgPthRkkwZT5j7k
btd4QddeGMbQ5QOq0yBYA+0120NSpsRqmfcnibG9ng21xxU4jp72g9vna8Hg4tDQThUsEhRg4Csv
rUX9WLR2zfsTSnPyYTAj86HXZW0PBRv67b+YRbBH0e4IUCREuzNTxJRTaBBjYAMoxsCEs51qFNpR
iwBlvm1qcQ7BeJr6ck3h9OwcVjaBXHak9idakNqN1d2UkAI0rw9aYxiD28YWQCIT/xevftTLJkDk
bA5RgRGID/lwknvJ+ebEZo2+0kYMBjKIn87oxdbA02/IPDJoQ8XVxsoaqzqQ0mIfvO0A+rWKiPVu
0fDmJSWZvKY5dD0b+D6UZ8D5hGShNcd+aUrMRnRsHk7mYDRuJ6kOIG6iDBLNGj0OLeOVB9uCPSR+
IFqPB9tEYJxFLNYYW1KpScOpBAT4CB7McDBhBaLANXmWdbHaTeba7YKyY4LGiJolmAxfakhn95+R
Ua1NNX0A7OGONUdWb5Xv1PzZV9seUENbD3vIITSuvOc08WReuaJ/qpLPUl+jiiwkAC6/ZHZ4R24a
Me81QNXjQGuP5rvJ71U8l8t3ukHbTDk3XLZ12sf3lS14/WS9tDvb8BD1kkbk44ZT6/zg6BaS7upx
k0UbpOi/x7/WRLqWFhiA7gllgo6ckEW6PMlah4bnWZ2PJ5KqKDoUZABQKHp0SBm5nVpUK/tpoQaB
ABHbFxEH+h6j/cKlPVI3bMCVMJ5aTfVN8jslbvkc7d9GZdd2tgcRWntze0Kndbq8gUA9BblOQ6QD
wqQzu1sHR6mJJuQRobBZb6hM+WawmjXwwPRbblmZzWPJnARqNd14sqvCq5RoW/Bte59qgG8fbYeu
vPeWTgm6q0CIFW8vXGezW5U1LKcKd8aTY8fZg4zY2GWNVe4Vqda2tV6cOkqL/X8xj2c2ZyvXKZUQ
8EmwKXcUtVHeb7Py/5H2ZTuO48q2XyRA1KxXTbZzdqarMqtehK7KKg3USEqipK8/i3mBc2xZsNB9
sYF+2NnoMKlgMBixYq3a2f8XK+g8oKIBsMkVJBn5JbQqM9TYNaN7LJz5Q6BFu2Fkzekl54GLxyty
nmVUGykUE3oVhXytG5PHhNiRFuuvhe1UwZRBKPf2kq7vZTggJtvB/SQb+Ms7BfUnpY6bUn2bQQ7q
CafvfmObqyeoqbVb99da8LBQCpIsCyB2WPI0JoMxGzx25rcZlGCHEXIaaFjw2odk9eRXVE2+Dx3K
1rZo6qeWFdOdLVxrIzlY3V10KKD3BE0/JNCXR1yiLIkt8F6fUfi6y6nTeZneT6D+M5FJz87n7e1d
Pd8OkDloSZuwtvDLmWolWCgx7W0PI4/mkqiewxplI3CtWQEMD3N8tqRb0RdRxCwVrTVFCjZBWxwr
SlsQPPev/34l5zYWG9e6vWJnBXyflgrxsqFL/MHdhD2sRSok5OBw0cFUgSTu8vPY1K4cvRxhZQAR
GcYd+L3tTO4hHiW9pwoBNepwN2SJjclIgwFWk0yWR+JkCttZ0NDMFDcSXDCPtNMc9IqVnZLGKPy0
gBDz7R1ZOzoYNUSxGHB3aIgt7kJ0YtrKLTUVsJc4DsD9iXnVDnPFfV7Qt/9iCkzQ6OOCf2VJ5wNp
oirh1FUhMtxPvlakw7eag6DYnNBvu21q1ZcgDwPmJTmEay2KTaNpZlnBdfiS2idPM3TBQ0Pr1P/i
TWdWFndEx0rdzhCx3zSnN6K0b+qDVfTG7vZaVr+Q1BtHp1SWgBY+62jFOFArIW+khO5JDq7KsJm1
/AllGGvjCK50hgA6+T9bpgx+Z7lhY6DVmSuO+lbiFY0SvsOq4YGMUy32iT6r/cMwZfrkKXweGFjX
23La65mLPhYB9xiaWoXZoywEpnbIIZg88TpmYtKlNnK18/7LrthghFFBZQ5G+Mtf2qt1r3QkVoH2
ps0d6WzzY1IFP4Jy292omcsNXiYeYAUFfgFJOoBhiyMCJIDddC4lAHVo38bZ/MVa7TU13xICjCay
Z9ma7DZSqrWPjplmece4YDRZqkyz1JjbkcOmYFI0xWx7vD3SNEJ7cYspdy3TAUeZFNW1wK6xvKon
pAMDqRvyluaVl913VjDG4cAjJjZygrVDeW5I/v3MueI4pmC4rKUjVy9lmvlFUm4UW1YuRlxPaG2i
xgOWmyXnkjDky1J6RcKTu6rjuxxDj54pSt+uv912wLU8G1wZCJkYS9VteMflcqaBpe44YDkqKNh8
LRkCq0shGD+y8ckxmOJ3WS0eOmYYfmw6jxaUIN9LRW82dnUF243qAMDCyFXhK9BVvfwdTYHZnGTM
CdqYlpfUxeNoYBRL+86cwgO202/vjA7TsokWiCa9LyfriRd92BfDc1nXB6VKxo2juXJeLn7Q4vpr
WO0qQpPnJYXUXRZpRX0fYxf6SXhUTKA3ejC2sE8rviVbglg9wgHeWItQ7IyNoaYZh82kDIz8RQV/
6u3vvb6q/7OgX27ziCeXCw1BtKRZGkcFWjLu+NaL7BsbGF7sGeRY44fW3SInXquXXKxs4WYzSplN
wTryNlWfFn1XnhIXBZN5OuWqsavzDJUQCLZnvqu3IcZDnqD9kbkbRHwrnQFsLljfwf6ONNtdcrdV
c4WcWkGMAG5Bj0EwqQif2iYIhgkgMVWJWlt8l1tdFJPR8qpcf9DHLTou6TaLMHzxGxZuZXPcKO6E
e5CB8PofVVHx8quGoX8fB2RKMzjIHgQdtGAuK74RjVfDytnyF1ewJZyKZHL5NkCYivMb2atv2L/m
4t/XTuU+Q1UdPRAd2cvCjVmcgccWAjtvVvdg6G8Kj4xpg2hlJdxfmFj48TBoRTGJFuHC+l3EHtgl
tPKfRDi4Xw63T8z6rv3fYhae25XCFJYFzy1nf5jLvemUXm3Vz5AouG1oBVF0uW2LGxpJ4NQkKs5m
j/pgSw+sjCxu+LrxR0OzTElFQIiv5PrLTMtodHbNIJ5RzmLGFE2D9W6U+h8zUz9v/6rVgHH2LeX2
nF13BI8lUprYaIf8SLMAii6eMd+J7CdXnivyrKdvt+2t4PWxC6j9QB8HVXcQ1l0arPo8y1E0wEU+
eCz2ML0xNf9Yn6XmOZrHmle+BWtaDwtnFhdXT1nP6jTKfedpHDZt69mzu2voMZuSnaH8U9MH0Wu7
plZrjw/fzW6jRrMa9M/MLyJCX7ZTasW9RAm5bJc6JPd40ubh7X1dPTBoS6K6ANYU3LSX29opoORS
HLixAdbPCfzpvaOFCvlRNmnQzR+3jcn/2FWQOzO2+IZJ3zXZ7GJHm7r5yfui8p2cEK8sCvpf7rMz
S4tvJ+zJFtMIS7PZhaV5pE7I9D23HkBr3TSzj1rNhsXVeHBmcfG53FKUubBh0R6qnRPvp+GDl4DS
D9HtPZT/nVt7uIjWBtNIYX59MFZ66ZvId2oHGQ8j8WjWBqTcEora+GbLglo8GjntTKwLarMcTIpG
DIFqdSOz3TKyeNGWpM7iKYMXasINAc6g7uzF6rfbO7fyhdCS1TVZ6cFbc5k+l8LV+xi0h281Y+aD
C8Doa1yb6q90ZHmQCNf893Us2SMHBBrZuqsvgTxGrjtd2sLeYO8m837E5LWiVdGk2PvbC1uLjReW
FhercNWaoWBGMLAbQp22dYlXVY95YLQ/ePEMbA0qr/8+DUbNzDbBrStfcMupOshZkLGGYtlbU83i
oLKmeAXosIpcvMPCrlfnV0UYCQGJTaodktHYYqpc8Rip1INhJjBkgcd0EUqUoeisGgWSN541gDey
sOgg/zh14cbWbtlZBJLStetGr2EH3efATJPnvnWCxJnvWv2u6YhPwRZhlqbiYbLluRHuwaH0Tk3p
juJJQqatAZqVa/di2YsoU0KgI0mFiWUn8ykx7kg9P2Zg956Ifp8Vhs8rNVTyLUmo1ZNzttmLmJPT
DK2PGlZF0UedlUQxxs8paBy7YdrY8I39/nL1s7xiVOrctQUhmDnMPGHMHzZ/mg3wMWx8V5kILsLo
+UZ+vX/P7AxDLiC3gCWp5d/S/hhYcQcaV28mNTiekGYVyj5FXEW/IqoxjYfCrm/RZmOxG1/zKwM5
+xEmr4caJXfyppSNlwnzzhnZk5Fb92Y3gEenP0DQJOz0rT1ee9xj8WhSS2lcdEkXh6fNB6tFxwGb
nDogOsGLJwMsG7i4ERrqOFT+PNdeadr+qKs+d7fooNYKcSDQ0wBqkFCoK4i261KzaweHvFW9gAZE
/igwCa3qw9PMLZSsxQ6deTyorXs+Pxicvk254c3Z3lJmr98iRF39Bme/RTrK2TdgI+lGksMR9CIS
au5zMGEF9hTmYN4CTQb9L5eCBPei/QbaxOVTXk2UtuCWggfv+KPVfTFHxPCqfiN31GTEv3LvMzOL
VXHi8EqAEvStKjhg9mUGldqGdSm4P/JBwaw1NLr8XGAsBnOSsV+aY+PxrhGh7tRuwJ2Z3oFtIt6B
aWgMB236kdkjdCJdHt+VfWmEszZ34Fms5yDjxvCUlJgevH1CV9JfWU6TZKBgmCTmIuYIFAIsw0i0
Nxq3zx2r35Le2eIsWQs2ILaTyBAJL1rOamRO3g82ybFL1jTtMz2xDw6HVDPaQVuAyjU4ACqowPOC
+wF1yOWcVw2KNU6yRnuzqf4TQ2uYu9kJ7UnTc89032imBYX6T9qibkh5aI514lcAcN3e06tkH7yV
qIKinocbU2KKLn0dmPU5zmzOT6rZeCrGQo0sDmL9b2MlQaK93jZ2lag6AC+heo3pB7QToXtxaUzJ
lMkgysBPA23elFY7ZmMdJU3Xew3IfpW5gd+rQt3dtnodW6RZTKxLKkbJ9rso8ietIuZSH/mJz1Pk
dMOuKR4YPeKgoa4fddMHKx4a9ZR04UCGneAg4tgZ5hbXxxc558UBxM8AdB8wKik/hIHFy9VTnqdi
clx+mrNv8zN0/KAHUAw7u/di0zPCaZcooV099H8hpDw195kVlSTsj00TpuYdlFRU4bUPKdmBirOn
D1AIIWXQj/ek8Hrlmb9t8bmueAYGd9BKQi6Fgu+y4VD2c5u4wKaegGkbrdrvtXcbqmekRqxA1Nj4
RleXr+zHQaQV5CSYtETb4XJzWj6JGKhffsqHZm9X7FTRH5j6xUhit+uS5KGmGA4gJoZJxd9O+dM7
76IgwcaPuAqR8kcYQK1gMM3B/xb+mcedNiiNxU8UsHCgZg96mx+To1kHuaH5UwfuKWhHuUMYt8L2
qEo+Nn7Ayp5L5AzGc9D9Aqe7/PvZzRNnYN93qqw7Gfl7LDpQ64CZQn90Le7ZzXND08P4nbODaB6b
ItmzFDx/emAmHxmhfqMZG1Mn16VY7Af6TToGX/FmAXnq5c9BUdvs21LvTjqo4pj+AOyOkuxG5ETg
e65dULj1f7NxZ+UvrTp6TtmEVNc23oFyzxenRoe0rQpsuzw/S0VuS4B5CJw1/SmpW+Ll7qR7GN4c
/Y2dl0u5MoORRF2SUeoQPrtcKnobk6qSoT+B/JInfklD6nzP9Ce7BZ/SKa4DtQ76/nPD6rXDuV8U
8/jkcDuoxy2sunlP1RytNaitzGU0PU2jb4yDZ5r3EBnFPehZ3jju582c+srRpKa1g3cSOMlx2pZT
mCBk6LQxG9y3tD452mOrgFmf/ciaxwIF9tuLvPqAUM9BcVdOe0KoDzOBl2ucSTrrvdkqb7aWem3+
q9zSP75eCw4sxr/Al48vB8jZpQGzRauCsSE76V3j6Sb3nCaChL2P6OaTZEsIcs0a2q8gUMLoOZqV
i0TZUDAogHcCrDkAYqHZVv/Q3g1QKm5RCK0akt4IGB08fxl/C2Ma6qrTs5PmtFJ8oDw1eGa2+zbb
OOZX6S5kvRFt0EREtQ/P9sUp7/FoN20ly0/2GxjIvdQowjruvFbxC7RWVC0c243TtrY0C30cSfoA
7MvXhX0W5qwcIGZLLWDRm1AYtn0Dk8/NPWVvt13vKt/AymwZvwANROxYegY3JsuqaJefTDymnCr1
uI+Wt2eTozgUW/flqjE4OqYrwfjs2PKsny1qFB38PDPy09C7Xu7su34OupbsQXMliYXKLTDG1Qsc
i0OHHphz5Kpgxl/Y0xzqlsrQ0lPNrUMF0vM6PliK/aBsvRyu34YLS/LuPlsZ61vclSMsAealR0kb
tX0U2/dFuzMCBcnKh7oFDNxa2+JIp8xtdKVqsLZ+9vL0pR+fhmz0turp161k3PQoxan4aMiDMZxx
ubKspBWpqZKfNDtg/X1ZnBIRIBVNderpQwZia82b5vtB2YsdfUO5vfnD3eC2k16vFb9BjiHhBCIk
W/JFcra76ixSkygZPVnTntnPcXYft48a+XXbyvWRQ/iFYwLyhCQU/ZJLK0WRCOgNjPSUKlH8aDxx
up9iqRD/b7EjkvsfvXlk+WBzx3Pz0k7TDBkDFW91UjCOOztHvXg0p2ej9132TZKD5xu7d/VeW9hb
7F6jDPZoGrCnxk/aUAR6e58ZW0hc+aMvkgPcL4DBAJ6CSgcS1MVRy6xk0m2mpifOfqnkvdnKPlYW
gWlpxCdIJ+AuXlIxDZVbDwBSpyfT/hy7F6XaZfFW0f76FYSAC9SGA7ghUHpo3l9+GSRzlRI3dX4i
yWs9Fp6Tv5DiUZ12tfnpaFF9MpL78WftD6/uUPqo+Nx2wOUe4nghvcfrB0PomNm5osSfRcYhclaf
ElAOUROIka3BguUu/j8L4BDCAmFleWHSemybccrrUz0Xwdg9lPEMMoWNdHTNCKIu+DJQ4paDE5e7
2LoU3mCp9ck2MzQ+PlvrkNPd7a1asQEiJGhNQ0UNb/NlyptUCm1rRWEnlTzmheup6BklWwz+a0aQ
XKDL9zX04SzcgepFSQbIWp8ycsgx/kDTHRDM3u2VXH903E0y80NijWn55W6Zhcta4C1RXbDBYpsX
lgKOuKII//+sLJai9kolahVWjBQY79qrMQt128LV4cE2YSESK4i0GQD5Rfg0ayfLeQwTPbmbDYAx
3MjSfMuaveQFTOpT1PlD7UMuRtG9tjpU1QaIYXUj5VAl+DsQWZf5OqEWNfWk5Kdx6FyvtNsSspcT
2Vrmuhm0LNG+gfTVslIC4p14mhIUaBgJVBNslD44vKEEp3EPRW/tQ6U/h/lnz4N0CMgWk8PyIpR7
jDqNhEJjXAel6MujBe1JFIdj1Eeaie1N9T228nDSvvN8yyuvXf/SkNyFsxuXoAg6ycbsqavw0jOI
NzQv5tYhXttKOacnwVkYNFtOpaRzbZYlaboTODHSV4wPusE8p3x/2zGvikpfm4YOJSgpQIGB9P1y
LbMoR6FCcPoEzY+6+2W/j/wutj+6NLLfc8MnKQI9j2jrcbKrlBlUC26oB2r1OemtJ+oHsO9Zdv2Q
USWAUIKPSROMopYu/t/5tU929fjHnKCQDKG3eu9uaXKv7ZEl1VVRXkCUWOrrNj1IhFtF7U9q/88A
cRYitkau1nwK5RRTIkRA8WbJv599avCFG/aY0/6U8ry4G7u6OrDKYaAzd12MLJA22PgeMhU4TxXk
90AuKTUp0U9G7ezSoMr4bLp92SOb86hzn9uoE72qaeQid1Y8BWXyY/lt3lnNCZSH/UdFvRrPA0/Y
QQtG+sDgYfdNz+/J3w5MfNovN9BAg/AQT0G6lTl9Pbxv/dTF3mjjoCpaXPcnUe4mukNro1Z/ofaR
MF9q8Ry5eeeWx1I8t83s6eIeGk6Z+quBjgIErJEgA8qgKx+z49NHmwWuFUzu64COCQ0N4EaMO6FF
pfAV8bc5MOGRyiPKjtHnmoaQpHFpSEA6C/GP+CXnnmi4H2MmAP9iwb3hDy13/YPThLMV6Yfsd55k
9w5wraDsGuOtoLfyySSEElkJYjsYupbvX8ZKjHtMiK32oVDV35nVPxrv+T+2srfcqGLdSen36hTk
/5rYFM4ihwNQvMCVgrAuA9WZd+p1VsQSjnwSJqA2fG5/Grn7oebJo5vN6oZrXkECpDVIiYLcFExf
8rm/sJazrOotxFdNLwCLPXGTB41qBDbScusj15+hecC3SX5lBFq4GZgcZF4rixlXEm7CzhpDGVDA
Awtl5rlOpOVJ0H3D/CeYzwDZIiFSnGej2UiiVmILXjua1PuF5BPGpS9XC07C0mBq0p8U87HWErAp
bxVorvo3ckPPTSwOkJK2jjaPcXdqya7BJqYV5hvT3ZBEVLlr/BrCsJ74NewS8f12lPnqAl/tqcw/
UZZFG2U5cANiNjCoGWl/avTQLvx4x4unck/V+xI6fJoXP6ttqIrPDasyj7q2CkEiOU0LtZHFXeMo
alzpHLGN/B4PFrAPiWf8VENDj7LkQP1YfSHTAwjh+zejOPXcUwLN7+jGA3Pl8pZdnP/9EYsAKzgk
qVML7uQUvQhTjIX5ItPxbLGa99vrXfUgOQCGQqGD0eGFJTcZXa1uTDRAQFtRP6qs828buGJJgwPJ
dEfOTQHAfyW4nVfoeVcgbT517SOu5NRiOzP/xoxvrJ333RjW9alpPbdALQ7T/eoemHII0nspmjH1
HStjjN9V+7qKIKJy+5etufbFL5PlhLPI1AumE2jIoBye77X23kTVf3hJtR8VDYz5KVai9kf3ON8V
+a/bhq9cjKBLh9qqhB4iJC8rg8xJRde3entE98ulUWP5mpG89tMLlE9CImLgebbq09e5PaqDcowS
XwDoVXyRy7VmCTdGw2r4MVWek+kYu0owGs9VZ3sYZpveQV+mWw91H+kCyokBRpLU/s/tVV/15h38
BLz7DQw3gp4OlaDLn1A3TppmbsePvQ2Qg6d0/qT+LKBXnNZqREzFt2zcy0/ZdCjag50GbfmiKX/n
CaD4oX12oU/7mSieDqU3ZeODLKuaX78MnR/wT6F3qV/ll2bXM3Sp+VHnaTAYD63yt+MnMX10lrvX
461RiqvTLTfCMqBajhIqSvqLuxhE/ArQehhrAnWtb6T37pj5Fn+5vd3X3r2wIjOCM++uAcwuJnB/
HkX51+4Gr+vswB3aANohlgKxaBrl2r6KS7/t99X8bcyyjfO1/sHP1rkIpZigMc0EYIsjmE7ztNrZ
Sgcer8q3lenA5zogmW/QBmqFXkl//BjbB4P+7LpvQF2GcRrE9Z0BDU03f0HPjyTVxqNi9SNIKSA0
IU0Q0C4ORA1GoszKZ36cUaPpk/0Yc7/YUtJbM4LEHM02jGWD2n1hpHecjHV2zI+Do/wCgT3bU3su
MO7nbgG7rt9I+NzQbUf1Sx4uNAMuPzfX+7SDlEB3HNTup5XFYTI+zhkPOmOnJdCfMpDO3hN9X5UB
11+H/lUf78x+n72093k87Zqye5jBWguReXRHfmZ+Hgp030FpMLSHetjVtieA+gMffrtV0lr1E3nZ
yuowlFWXlEH1SC1ndu3uSBVyT4UZKgJSwen0miWWZ9SGXzovCv8b40OlGD8s7V/INT2evYgMbYey
8GgRaR99ErhdExSGGijw6tunaSVkywlKqJCjrgw2hEXs6kiemBYT3TH1h/KxR+1QGV/16ThYPqn+
EZs9U+kYF1kIvqYs26MpgRLZFd1OhmCFl0LSH/u/XQdYjOW5r2X8Or2IkXnIAvaZ+S9HhhEDUcgm
GIgEQa6smV36z6ijdl6ZYAXBA2IGyZpIQzfRqM+3dYxkyrhYnIy0Nl4jwDchfb00pdYuS8k0j0cg
JIJGg2iam/h1u++TjQmnleN3YUj+/SwEkkFLWNOp43HodnbReF1+109biOCrDEpu3NlqFgmywznu
O47VCPqe5L+aeCMPvt4twInk0VYxEWvB0uUiDK0vqA3mpWNdZ/UuNRt63wm81Jx5qtHP0ZLgtqtf
X4aoUQCCgNcawAjOssI8g0B6oBobj0lm77vnAgj7OOZhCfYwcLsyL8m3ICnXO4gqMKRsMEAOWQgc
sssVDgbw1IOqjcfCcZMQtA/A9FfQhri9ri9qtku30wjBawbVZqnTsIyQE8aYUyczsZFDax9YUToR
isGaL9SGBj3kSPejotB9wQBE4VP1d3D6KcxGe/CSckxCgJsTb2B0iFDcT0KHjsVOTzCSc/tnysVe
/Uo56iofkyDyWLhTNpiZ2+rpdHQb4blu5qsliOSEEzgiyjfZAde2HiHmf60ttp5DHsDUJiSEQ1sH
CTf3Bq82Ou9rCwIVHCiBbdDJgh368utOeBn3wqDTUUc/If6WmXCjR0v/rpLX2zv3xXG03DowIIHb
BVQTQBgtQhgtYpCQlP10TJs6SoufKoscpfHyzh+f2YudjJHrvKeOCNqR+On0M8tfy2SXQ5eHBJAT
KIbf5o8qsz1HQuPGjRzzOhYBDvdVJsVINioii20Qtl26UyumY0uTh8xEPd1tMTWbVsXGVbX2SdGV
dPDiQlUAR/hyv626tzWhdNNxdrqnxGB7rUy/3d7pVRPAS2CbUU+CoUsTtmL03BBYS0pS5PIVMbEY
dd5YyHUBQCII0UXDDSGBL8v51Km2SMssczrWMaj8YsSFXWKTLmCYzPdTOXltZnzYV0rK/HKaeGiN
ZnnXMcb9ssu1jfix9gHxcLE1yLwAhbOkiCkKUTcsJ9PR5PazCccp+vIZKOPd7b1dCfd4EgKbDpA6
gNLLvlhR2PANS52OGUSJK0D06FyFjP0zbYHw186lpJTC5QKVKGuZAEMUzdJanc5HPuR/GHWDCv8A
0WAZaLN7gjbkVm3uOofCY/fM4OIEdJ2W6I5IYLDvdoLkPml+G9WpUA9Z42nOb30Ib2/lqgOBrwhe
ZKHfjKB/6aczJpHKEt2eY5nfEXAkauQuhk6JN3RegvdmYnxOoPiY5uQZVH8HXiX72z9g7ZyAEgWz
P6hGgpFe7shZ/iFy0uoYupqPtl3MPtOTZqdo+pYW3RXzJ/DVxEbTTpJa2XhqLI7jxFKlbDMbr3qb
7kkTDFPAMk/rgri0vPxNt3cYZwIYftcoGOTs20CftXsAbDnq2xn9Kax9XrZ3rNPfbi//uhgrfxjw
EZg5IwD/XU2eabxjlYkfNirPVvOK+oSfKqEGQdpvehNl5k+xVc5aO6TYCHSKgFyTNCKXO64ZYEGg
hj7j9CShEusRGiOHqtgiJlg7pBJ0hWkvcDOA5nRhRqvcsVDn+TiOQwEwWU5Ql2gZaMSBYxbp5+19
XMnIkAkDUo3SDRx5SRTcpQ11xy5Rj6Tu1F2d0W9OoZjgnNXR/6/yclcyYocDBGI2IvDKbsIwRt0M
wADBirXIDkq11EmTw7AL4YrWtCKo/UXpZL/8+/Wh2iqnBCQ26OsYnx2TCbxKRlzX05HRyLX+oG/p
M/VIAWdTnRPfGiRdCUNgcJIOooPG7GoYIEkbVeQum462WoR2mqAXCD03J5gwyK6qr1WDenZ8+vcr
RAIve7+S/HuJrdHYjDlLCMQeGdR2jeOkYN4iNCvMOEVDvgHeWAsHmD4ArALafxJrs3BO8ILYpdMa
03Fy7dDu6+daVIE55lGcWwdaPORKyNCMEi9mJnbV3H1X8IiNP13rSTX9DNXX4+R89vPv21uwcmQu
ftUir4UohFCUDJf5mADt5gwHLReBAOQeHNgbKfTaeTnfgIXbxg6cVu3xOk80o/B41XualnyiiO65
8KlcYPPZhsmVy1SyAWOmS8d0ztWtPVUJtB3nDHGnU49xsmtiNXTTw1D8Mq3w9kauHUo5taMh9CAC
LQWhYjLTgen1fESft9+L2JkixcCDJtfn9nDb1ErVGN19rAkaiFgXWGsv41w9WTxV52Y+Ugj6aN9L
+qewf3fPTh5k81PHvhfKe9Xcd2WAhru47/LdbftrS8X1iaY50HZocC2iueooXIAdDbtqjHQHBpDf
TjYn4cyhx3jb0lpQQO0MMU4+ulCXv1yoltqtOxHcG2L0y1f9rZ6e9ftZywBujZJ0y0FX13VmbeGg
bJybRKmt+Wi2wuswJj07Wdj2ycbLS1s7c3jBY0gTfXoUrRb5RzchzUxAi3o0hgB0HWD0cpuj6/6o
WAM9y8ybmzA394PCfJF/Mh7EeOPTl1j3cnrX8kOr5V7+kEBMRpufzPGUNQ6ofuxHa0u7Zu3AoroG
HQ5AD/E8X3zneGyN0THj+QhAierpTH/pMXzvD5QR302hQsYx6ezXTvcfah2AG6HugFIbOFW/NvDs
5mkn3nAb4yhH+4NixF/jgZMAwQIN7zEo32+72MpHR64A3kxkRIDKLDH1VOmTCU8Y9QhKCzckaQmS
na7OQtYXW+xRX2/qxUsYXQzTQJT4ksORG362rjx3hbBsQY6OnZysQi2DOkb+V4xE8+eJqdBrBIx0
ZEoezbNVhrM5k6hnarlPEMheWTZWD9TKQMDTW/TeQQ4X2cMgIj3LEo8Vbv+Ya0YVOAVhDw2tnbBi
fVN4sxWTD32ATh0KmHqI5mX5Ukxq+jqmieOpxVAHRZ+kG1FqxcuBa5bPMlTi0FdZeHnTd22e9pV+
rPuHsmOP5fTiQIcCT+SNF+BaODy3tIxHYDerW6gs6cfSjmZWAUsyI0dhYVrVe5I92QUGTIbMpynI
8ZIo/znF9z2ETe1R+XHbl1YeFnKkES8bFVysKPdfft8erR3muvghKqkCbqBmu4UsuEKN40xcmJDu
fOZCnVLOo1tR/UjNe6t+slntKcglJPWLPULq8MlWA4LSYDE9dBaIH5lX5FKUPs5f/8takdQjpcGl
t4RXEsop76xWP5qq8qArg2/TbOOhsr6d/2ti+V21AcDHooSJbOh9E4pKwCXdXsTKU0gHNtiVjV9I
hl05qT6yZnYqxTjy8TBaf7nx3nnG9KePo/J3C+aZ6La962ADcwBzosAug8CSJoJ32sxSszKPcJQo
q57Hcq8WWwRa19sGWWnV1gHNQA0RUMpLF4HeB7coZtWOIrU6b6o6TFyjbxDcXoo8vpexDEBuxDLZ
LcA/lqyfCi8hcqhY5rGLrBbc7fOD4oOYjZkf30i+Nd+ysm8Y4JJSwYB+gAhhcTMXdACZaZaYR6st
H1pAL5Sg0oeNKfWV1iymDVGRQK0bWKyr0gsbbVXoNseS4oZFnHTs1cw7zDqqE32oxjQLLWN2opYK
sheNXfpFb6dPtt7Vu1aDjp0wab7hMHJhy10GHhZVCtzBuKEWNwabcwyJDI155KFjf0AisTV+C3Nv
KrvbX/M6WAP5Cs+wgBrEPNbVQE83Wxg35+Q4p4Gp6l792xojc9rC/V1/R6hz4E2JJBlQYpQoL10z
lZMoU2kRPLXaYocxrNrTmO6GKNKw/e0VXUl+fimBIAjjSkOnB8CGS1subjTV5CY5kvkdtHl4YgUs
HQ/6mIfzL6WPKIXkMw8HO/P79jQ0rw6JAC3unBmQl101NIGLecSChNTwwN2YKZ8ZeZrakBkBTQMl
/d5uZCJfoxaXHxu1GBMuLr8B8l35kc5ie2th2D9Dq+QoMOnUxZCuuRdKHSn4RU75u2k/DN9m2Y6w
cT+A66VFyawyKSqwGGLTbE+bgd58TsXnmP3hCVYVsf6Zte8aQMwi+6yVZmdNT+0DOFy9Rs/uafOI
5paf1u4/mC66vfvX0QFgFgP7juCKavQyBpFBCAZWcO1IlDu7rD0x1V7FfYelUT1/HxWvmT5uW/yq
Wi13D3kcOBOxf/KSvNy9USQVyfGXY/naKD+cJvXLIqhMAFbmb+6s/kLtohleK0jU45GkAuai5o43
PJHX6rvJZz9txkMqQhVS8vFgH+rJz0HD1NONsPlV3Lz8mZC6wLytBB5jInV50py2poOYUuMoWOxC
5gkkeS2IHPfD1PJjbTSq19RKDBSQMXixU1t7xUgqYNHF8Pf2hq2UYfFLEFiIiRwNELPFK5IyXlqJ
khlHm0AfPA1t5UeHKQzuQIyKhl3xhC26b/OoscPblq+d49KwvMDO/FztqK1zA1tAXQhiBhOm+rsS
T1i/dO8U+sLTjQfX/5D2Xb2NI1u3v4gAc3itYhCVbMl06H4hnJo5s5h+/bdo4OJYlCDinIseoDEY
j4uVd+29ws2eIrOE3YVkGTbYfCz9atDXOQHgllo9hfsi9CCNCjK9w51ipO447KE2h2otaQzJ5suV
8v2NrI8yZwhR+DJmVsMSt5hImc8FHVNPUK8mUSYRQ/7b+zWEE3kTIqo0Sjki2nVpSXCD+dQaUtRW
mW4Mv9yM8iGK3SBILUMfVr7r+l6ZPwvXCghL+uzoczkisKZt81ju1ROniBupccsAFPNJMPNCsWFA
dX++b1yssD6FqAnoOHB7AZTksrUuFOReUkbtxFLiV/satN45wRePdhw/jSHJHur+UMhuGI87TViJ
Im+EzJDPxsGAlAnmH+DRy9ZZnyPDb3TaqZWsHkRc1YefxD5mT2n3lVZn7WWwWpIPsTPNWPBXIHLG
YYVCM99ri01/8QmLkIwPIegwRL12gjWpwNli8gJMIfKZB73dxeDc3x/v61v2ssOLjS3pwpRz3KSd
8O5VaV9CiEsrR9Bo9GLtpX5zalHfQMSJeBa51MXg9nk7hW0ma6chLOlYvoSoHKk7YSLdTi5aF2mJ
GLgBzUz9Q8Ie7/fzOmhBP3+1vRhVKETFLd9K2snQnKh8LHyYbO77lcPjZ4cu5g7ABAnbBExZsF0W
hwcq8ErepFJ8ljkeK6RKfaiZBprfgQuVN3GFMEFAHbStJEASojZJikPVCMNrVAZlBWFQrvU3A99E
7xVkj145w4A2EWoE+THOBjC6umKE4pWBH4bbIJ8CQd1FYe5v2iTmoRM7pZMOyRVgNM0u6LVv1rGo
pCC3FxmNBqF+1iG4/SaHIxRApzkNgF0waU4sZYgOlH7S1G3CAoQ7slwiPyhEwHpRLpfnX9pyKe2T
Nn1vpwYKV2D95dtB8iG2ldaKgKpJMrz2PPN7M4/UDlQNScgo9IZhoVe0lZbTRM2Kt1gbmA/bpoKD
sV8viqRBfU+hIyQU9cehxivhW2gKiBXAcRWpCyB7x48665ucDJmv5McJZ90rg/zmRGQArPeJkKYV
LWs/M9Ui7hNTYTo8qPqq5fYTLwUJ6ZFaa0wVY5OYsFHsP1Q1bOCGm3WorzFRLAyHmxQ5eM8MqOQT
nilFZUeFDFL1mBWd9AxzunQ/+kA7rST5b+y82QABKlGzmDzQQZdHDW6gJhThkHKGxsBjjOxhkLxz
2vB1f93Ph/NiRaJ8gN8PPSMVOMnFnsuUDFTQwIjPnKK8cn571PtIXTlDbuwtVH1mJyXwl7C1F7Go
LwldIA8ckk5ZTDtImfdb3RjMuvPu9+VmO2hp9heGvNbSiIST/BZc+zQ5tzEyX0Fo69FO9gE0XiPP
3hy0Xw3NQcmvGGAYEB7CGRKEqPbDz5+n+vl+R1Z+v7y846ISjMyxSM6GlnwYPEcMlf3XuDm4I/2n
C8uALVC5TsXKTc4DaHU8zIRIGzF7MKB/c78vN5YxGprhhsjbzXbTl2MVRDLiTa5Kzkwu9+NUbcpM
rEjCfPd+OzeuReT0ER7hUY9+LYVv/KpEZdbX9BOOvcdJxFOmVCCpp27H9tRmf6AstNKxW5OE0un8
MkEYIiyJkaDk5T5SncZJ6p8EfQtp7v+lAXQEqxnoQ2n5CBH5DvCNoAOBzdjL+sMUrD2sbg0ZBFlm
Dxl1Vu5ZLGOmtENaa75/KlqR+sIDN40kajKbSVAHfJYrfi0pciNSnEs8yMSDwA+z80WDAgRVJbEK
uTl2y0boisomi17q/qXsRhfyvkNlMvZkFLY+vvBIvcoZ8Q1bqUoar7lAXC9L5H/mgsDMgkZJYrHF
iqJLCtDsuRPAHVSqB4AfQeqKV0g+c4cuT1douP5UPHQUaPifiOfXQaHJYy6HShqd1RYvfagaV5OT
P6b/wkiwg9yO+JUlcyMHqeHsQ5XyJ/0iLY9zjeNhbJXg0oAWDm3CzJGNV+MTD1doCDEh3U5aeJjw
TLi/9241C7kCPEsQ1YiAGy1O+FiTikKFyeO5gbiBCah3ZmeIki1fqvszkCe5qxn9gMikD11oOQvP
RpKvmdldz+hsgoJUKKA4ANEu5X+4LkOmqJmicxmNOhidGhZzW3Buqfhr7NjraZ0V+GbDCoiRwEts
cWlCBspP8y7Oz5oA+1loAhNk+kiun6Yp3UHQDORF6/4I32pxfuyAx4B3B864y1O0C6JMj/g0P9ci
6ldkMkgu7QPDLBjtZHjbayszutbe/N9/LVxJyQUpUdCerJsZP0HVyBIVC9KZOEb11BPP97t3o+wC
Ocz/9G8J6vHTcoqSCO1xAtXbdxUG9GwXAhbXlpsMpDifdpHbVgW2qkzDUxtRiLTd/4ZrFhvCLOA2
cJwjEAIOZ15gv/qcNSnfAYadn+cctLKvx2PHvfvBQWBeVuxY+dmUHwaMNv8NAgrzulW2hPV/koqn
0oAMWIFQN8i2U73GLr8xF/guXKGaMifhl4nOuE2FSlPj4ixAkKmFrRjOKmcoccMl+yo9aCvvy+so
CsMwe/GgWAqk2fKJmzMWqzVUi84hkHvJWdRxa2fPQbkmLHADrI2w08BbFrR2yJAsVQqbpm7HGB4z
5759l2UgN/xdb2JtZ9aff5Vl/It8mBx6jbLXogK4/l21EmBfp89EnBSgWUCfZCZML7Frij4MFRLI
8hkS0KRrnqIqInADKgUNfz1qsKRQ4wdjzIna+SuL7frEnNsGDwb6oXgMInV2udh6YGlDLkDbqnCQ
y3dZ3EpcQSTeRTpeKs6tYuOFs7Kpr65fkJRw3c1CJrCQRTnnss0EwNckSBPjLEKJvnNTblfJFCw9
aQ38cLMhoJOBBJ2vveXAJmMKHJifGucx/OefwJwfgpqAnxHW9v09e31uzF361dLi4slYHTSw2zLO
JczQi1cojyqbSiXsXPP7QabG+CKGf0NFxshuWAbOwZrUyNVumemu+GPowGdiTBcHpVokeTRxSQLj
qoQMX0X3NEIwalwVFr2KNmUUOVB5QH5t1oWXxMu5CwfAePsg6Z90LowfGCh3plihPnt/PK9bQQ9m
xhzwQDOsbDGcXN9owRjk8lPUwvBef/Ab734D8xl6ERDBVhFD9QP4Rvi15CLLypimMcdkSAXvhRYv
bI5G+p/7bVwf5D+NgKsPuAmG62fR/DrIcwAJIBg5yU+tPSR/5b95R3CGG9Jn5j8miauUA0mTXZ9R
oKOJcAJyjNSzHKmhEBU56/2qsM/Vflh80GJYkVcQ4jEV5KfqJRutAjoZsbzvU9GGBfn9vl9NILJm
KjacgBQ8GILLJ7CctAOKUrIK03rIkJSvSGLdb+DqzaAAdofiIfKvoNECwX65DqGJhuI5lPq9BrUT
ry5wOtb9AEXnUIttHfKVFNQI+dwZ4Zp42dVOm1vGJoBBJ+4mlKQvWw6lKOgmsHQ8rXB1CFlUB+Px
f2Dl/bSC2wjXAYLo5T7zfYBH4xj9U6oQWBgLJuukRbEpduRmclUtMVNHaAPnvx/V2fABgDE8iwBX
uuybhLxFCyhI4CEfQycVsnkSLXNo04aOEH9KSGfdb+9qG0KmFelOsEhRcIeG2eJRzolROzYtNB5z
Zd/Ej6Py5Y//9fsYbeCawR4HlBFVgcWiH402kODlmXoq8DGD1JFkzQnnei1etjBvu1/7PGVxXMVi
nXqdnkBp+pjpOYXCLDdrHp5RSV8ZtCu3KjyRYXsP6SqQewC9MBazFItazBpFTrxGOg2Mthyec1bQ
nzlpL+eCpSCK8DPeLYCfqRU7bkaSy8ws6tNQ7tUQ+jiF/d9PI3YE4Nv4LqieLqaxFjPWiwihPNWH
8yvOU7A6YThkAT36fr+lKwnlue9IQkATESkcCSidy7Euk7gt26jKPCSRR2hIF0H5Lfcs4igLueJb
awFJNkOtnfaSpjVvoziMKnwi/f6gCi1cJ3QOFXCAkrn0E2RKVq1soOvaweL7FkMBnvcYBFWbeUmx
G/IRHjgcCSfZDfjIFNOvQrABFM/JGIAa8RwOCLX60/0huj56MUIqUOfI1IDlvEzXKHzE9dmUzvK2
EBwaOpjAyWvy4jfaAEMASSeg22FasozgSlBdAviHZZ7Ol6WD6DmgkFw0VpbVrclGAKDNDpkCnpzL
l5DhD1o+1mXu+Q3rHwyuFt+A36hPXMkYDefvIwLfqToRB63EyJaNEBIR73powas4Pp1Wz+Cx2sDi
Eoml0GjClS+8vuKhHwekEApFyDcg4bd4q7W+NgalrnUeX1IdwWVYRz2tplMVfLex3Re2aJz7zo3F
6IkLDVKx0BwbL2AhhW9N4JsSZ8EyiZQoIK6Z2v1MwkWMM38brl8EhiIGb5nl4ie+gkBg3XscRI4D
wS79D7jeQh3rDH8b6k+bMW+sRKnAcrcjLnL9LnWgKphnFeEKmr0NxhvKE4hZi9RWFSvMNmn4j8Ey
Rn+AXbGFn2b1AbYhEWoQBtCJMDFVx5YUpcVpFscjMCzfONlulENVNrCv+8z5wgqP0XfWQbfqQ43f
DFSokVu7v/6vT2PAuOWfdNcP+nVxQuAoaONOUHovq/qc5GqnWjxLeVuOo3+NXM1eG/pXx7hk5Sn1
c5EsxhvvY4iezDcnAr7FNSBEvgpIvt57yvDqK8De8XYRuEV+HoszHz1KGon8F2N4iTiJIi4vDcEq
H6QP1RW5bbbnn2LNjHVYhhwHGKgFVBEewgbvbFfeybqtqKZwGCPNFIYTrFNKK3oUDVuLW1LWZDgU
qgM0aCU9G9+iYd4f0Ot6P24apLSwDXVQ26CefXnm5krTa37N9R6fQJMASqq1/GDIsHqjmuyE04FV
JVEjUzspFL46wZOqHap6IFrs6McsJGGylueT5jt7OdS/v2jx2hlqgPTH0O+9DrIMgt1XUOR7TAwo
zbe0NCC/pu7HwJSRut2rrhq+dy9+SGruUeFB13zjOlMrqK9vsBgPY2hNmilmh1zG5WDCmkTyN0la
YeXAoWAHaa1wpcR7FfQgOQi2GjR5UNMDAXPx5E5ELZLLvE+82OcUdwDUmNbToJs9MEAre+HqnJ6b
AjAFwSQQWCBWXM5co8OFHcm8BAYMyNDhVmRU1NuY3l8g14IgaAY845m7Mb/blmGcmMaZVKAgCrus
NPtEpSWBsjMf+YkjVGqh0GLUkEZPW7l2ppSxmqZyGumo046AwncVEIqEmyK9pDkIwCPN/RF+CH6o
9eAStJwWOpGac5Uth1KLG9yHjzUZkDMHE07yxaeqlAxMJ3SsOpqpY5OSkk1jTsGi73EyAZIU2YCN
9u+pwcW+zaY8lCjQBN3fqIihyh4aOqiC94fkOg6Yj17UMYFFwVmAvy9Hno11UkpBOIdEx9buGxtZ
lb4nzG46q81f5F3zBaQMgDQrM/4jiHixNUBeRkwIYTgdZVvoJl42HCBu4gcVKbMspOlXbUZmU1od
YIJOZgXyhtW7oqIdwClb+E1DfWAwO4nyFpRJAzL8KTKizSbeE5Td/2Vbzaq2kg1Eo16T7KAfxC2A
g8F3lZAaSjoftQRgMYnf+n0OdxsfqhqQMDykmUGEDf/u6w5sEORXPaHh8I6LI6q9dnK63IpTt1VJ
F6wAgK4xUSjlQJQG+DyMPkRU5u3wKxBXOPDUwqoF+R94L6XvbEn6HuWTAfpAzps1dBNrmPA8Gey9
KruVB+l85CzGfT4eZ/Y45Hmv+B1Yg0PBwwfdk3SnaV5K9qi3jvLMp888s7O1AsvN1qCdjRMEWlLA
H132dESuJzdyufAQ3INJAdVH4rOHvtkE/XGNGvUDnLrsGs4PVP+BfATED+L4l43lSdZGRqBA9JOq
5wYAv+L5lJ5bO4Ui3f5rzzY6HXd76aVVqHYIP+CYCyjS6sK+saUuPmP5OO1FY9J6KGt4FXFNg7iD
yX0k5CuxCtpsOOLWdmfagHFUREaR63gwQ6K4nOWG9s4daWAivSJ9PCjHtzanTNx5g0k6u9hk1kEh
PKTbraC0NtOGOW+N86DzlvSpngScN44cbH3H2Et4OJFQJxHVzWFbOQeUIA7CGZhMEkAu6DF1UU5s
H9V/EMA1Xewk/ADMu3YDgcMbqZx0//oPVlSDqR9rU3hqcjN+7Hy3Op7zfdlaxYtmF7TF53Kf+rsS
E/i0kTgnvSPZ43loaLH3txrJHMEJ7cNjoTsh/T7wbms7pf1tEMUsiIslTvltZR2grUajZDOYMQMc
kfpU+eCtaTc8VKR7etCtkJq5bRlUpaFZ2kCNvrkVgf0ogewtNCzgGWcjf+jaigOtWwP65QTgXAKz
mPe9s8G2PgOeZFka0pzJwTgFuzInATnp28xKyN/eLklHQUjEqwzSpSY0MIxvbSe6MgoaGSmd42No
FgNx1QgVKwQNEJk+AZl57n3zS6E90UnV0/07/5E529dqd6xM5eVB7KyOPAUWtnPm5VRyOfPkb8tn
zYPVltWTr97GFW5xJ99yegIZYri9HLvehNOT5bLtcwGrFKo4oUl15kZuZGvHlFCrBZCMhoBzwZyD
YI3EkISZzI76rlVunnoiuTzJ/331pviw+XruXxWJkHBroqDv6ufBCrYyCTek/lZ74mxVIpIJ0M8D
JTCQD2DEQaVPBEyeJhG7tn0n/tao4cZHGaKSxHoClcWqzMTcF3ZHJfraQXeRatvE/McE+ONtauJu
pQOdTsfI5olwrp9DkhIvw/wKtDseXfzPdk+goN8TgqwDvsUMKEZ/o34dFVISquOXYiQ4+haa+cfk
2Co55vhXwdplxEbk88ql1ubLt4qP3kZCkmREJr0ZlZaRWsfNK02/Zeeh2B0ZRU+rlGo0NZ2osTSv
dIxHQdjBL8tMnr9dCGlh5e/9PW235eHL2YB2UpIvfgP41GbS7K2TbgtyNr6CnIT/InN88+1n7fG9
sMtnVpj5tmhJbGKj8WSwBjpuiORsXS434aug09BiND8cReJQ5es9oWdQxM6Aa5EtM5uGkk1KMLSf
dkI595gi9f3Q7FKrTgjZuBa0xEzDtDQaWOIjOB1m8lCSzUh9jM2/75AkDiLt3fPXW/bwAoPvU3iI
3818sKcNj83A0sNWRf9XQoQ5BFgeq3O1cVZnnEWXFrfVCEEPoZH0zhNQpR7NQrNEn/4JXL6xjJfR
N7V57d1v8+pthJsCfASkBUTkj7SlHnkKhovoy8C9jbR5ZuwFIUBQmmpodf6/+y39vHYWvQPCEIwx
sFxB3FkmavKwE8s0DHpPH8woeo0krFLYGmu9XXSbUHUYCBmSGSEiVEgsPEQjmRQaQrqCp2lm+TFm
GaA9SJHEoRlP27o8NZXDl08rn3ljEqAWikIGivbgTKmLR1uXoFReJwUebWCcSo0lQTQQLLeslEjH
vw+6rXIGzBsKCls4bnzw0z8Ztxm19zgEqLHcFuClSXnXERW0vDAwdX5tlcwfsBzH3x+4eOqocd5J
yCz0nvTEPVTbtMEeaiDzi5DZf1NV9zgdjJxCKa/D8LUmv/acvoYa66A6gOGJf8Alg0zc5e2vRmmS
FY0I0y6n/QIdLzyKmtsUNv5UVrhJD8Oz4kzWSPo1LOyNeA5NA2MNBglKNXiFXjYtJSpUsjQ8PGFJ
hZ2sM66bQIJMpgc1U2Q8HVhhtGaZaaOEd2kVVaRNawHs2lFnquUzsf0H/IXweX/NSNfBFz4LkRfE
eRQ4Z/6wdH6FmfyUcIXQJ4OXilAgpwJDmnGbSmRgKB6HQA3BYRKSUIk5kxBi/RxPn5CFr6QTrGbL
9E15N1JcSkr1kaLokxNxfDWmwmrqQyH9AyiNggUdiR9gtCQgTgwoFlII2Y6NG+NNra6ErTdOBPQF
OTwUGhAyL/tSKDGv9VI8eGVKY/W7e8qLkEjvyZP0fH/Ubk/mf1panj2VJgS1KKKl2DVkiqx4GHyM
wzYRKY/Z+xuFTjzRsl858aRb+wf4o7m+DnWRK2EcHeXsBGHjgHINSaDTQtTRGq0a0tJP0XbaDwbp
XNhKy1R5E0M3DR2/RDynwOmEsGGDd0RDRQj8A+s79AeeQUMCkzwBFu7qgcNt8cLs1GOqm6zcGGvA
uOtMARb9zDgSwEuEsdwi8G65pMzGTu49ufNTZLVxFA1zRZSb8Jy5Pz231vTvphbnYD/6cAxkSF7x
jvQGEFGlmRpiIC6DBLc9ySutXefKcKig7DN7woJmCy7J5c6uq76ROAk9SyFvObVUkEMzhTZI6LAJ
4G6zzFMr/RqyA5QIKWNma/XTWwx0aJ88xvlWkg8GJD38lOTbqHGVICDAV9ew0YIx0l9meGmx81Wk
KD/b8K0pD0b4NSUbKd+MiR0mj3IAK+ae1L6y7+UHvjnGw8ZPV1CG1xpxcx9RcAKkY66LXLkQpUpd
8TqSVOOzFJKWc9UtF8HEgIIcofJvxSN84KI/7Uv7rxrBHMH72Da8CUr5R1gC5LRe04K+zuP9fBBU
zuHxhKTw8q6rVTUzIFqPvW5yiuVrPJ7gHRlEV9AQ4T4N4SavSLmFDwG0FyvE4PDiiWi9DWJbWysZ
3XrNYXSgO47rF7mKZVJRnRivyRU+ZqhN/X1gu/oRkKqqpq2lesVJsWG5IYvdysK73excuUUGDlY9
P8fFr7Mb+q9S1yRY50myaYKT1j7FX1kgOVJm5R1UefZKiDonlZXSXSvM3DpqZ+eS/9f0Io2ql3lU
yyPWQ28cOYZSLhlG01B2Y2kKa6TUa1zPPNdAaCDOg70Sjt3LDZYwACGnOWeLi1uK6ZDQ9kEenTbb
juNeK54B3rt/gNw6ZwGrh/EIAktoAUqXDY4hn/jdnJJtlS/oQTyXf/OJds9GW62EbLcORSg4YcUA
LQWT78Uw9kLbSMgwjl7Ld5KV8H5tdhHkSruyN1b6JMwh+DL4UmVc81DPRhC2FJRU1DFqjDIbPFbs
5Olv6uNaMEeYxlu6byb8owoh58SdITAmLzv3B/RW2yjvoqyK+hIKnYvgh68FiWEOsVvDszTLRuKm
vN/CfH0se4dCP64W4AswmovrJSiSUo4HOFfkPRiRrKcKXt2BuoHCxspA3kghoUYGM2AVggQi8IOL
SRP6ppZ8kBQ91VF44m9B/wR09GkysdcMYnzA8RZK+LTc5waeJKR9Dz5zoGEaIleH7iVeowreCEYu
v2cxuFw7tXw6IRgpEkPp8PaqDFdgCrxV+BKP1kbQUJqtharyjLHTjzOHPiJ8z8SI+DLs+EgvZ3AO
uD8ft75Khj44mOHAgoOVtdhDysgDp93Vo6dAs8Ue5Py96hTtRU4qmSjNODjAfu1TXmDw7W18u+Oz
2pHLUt74fbImiXnjtgBP4tfHzOvz10kJJdeoCyp9wMMjNtw0pxB272Ta2UwBM8r2/2gjBeMqpeVL
ZsJTIbEVHVU+qqwpmwvXscnllyxS2gxYHFQNNIRwlcnt5YEWkqMVGzmhqskP20OMaup41AI3ancp
FR2ejh+atHZzXB/fl1+xWMLwluirRDAwHiJBsC8KJek7K3IbjY7ImmQJkadHwXhlxlfc2Wp0hu00
QOhVe8oUtkLg+9n8l1sXHwMkLl7YiMvwMLucHK4fEwaBAAwJEoUa0p/GRnvS8r+tATlZKAzbSmp3
ncPZWQJOPWR1bEkntfgsCVsuJlL2inAjbGwUYPlpp5VIT7aHNnHLmgYrx/WNYQMKDC8LQJqh8fyD
vv21jBJBGpV6HEaPiaeca0hqHOVaIKzd5AEsmcsVPtGNtXLR3GKWqibAkzBGcxIGhtM1IucnNldV
hQJpzFffYLSMXu7v2+uTGnoh/+niMpgF0DIz0qQfvTCogfsIzXoMN/9/TSwe4TK0xEcxRRMZi2he
f6CC8j80gHcGAkPAEjFdlwvK0IomYPM06QlysngrNcXKBrq+tzFKv1pYLNlU0pkEUODoReJfTkxM
vHlJhLTo/X5chyGXrSzOioZjZaDNA6XAGlVneF37CH1ygxrpp9KsbMO1Li0eTT4nDkUcCaPHT7B6
kj77TgFn1l+5pm8ur18Dt1jSTarkapXyo4egCO/SAGlaVfy4P2w325hh0jMcD6fKYvrlKGOobKEn
Pl7GuvQVsrUi8c2x+tXCYvpRi62UWEMvjPpNqV7z3Fo1Lr951ODzZzoMzFWWkSG8ShV4sEeTJ4rj
pxhHJjMGGgzNF6v41hJQlG78flyZnZv9AroGakFQAoDC8eXGkSsIyoEzMnl1dfCTY90+Ctya5ONa
G4sVwIpWiIomnbxY/yhYRwxxy62y8NYaWYREspH6KW/Ek5cCPCtJblcKVgVa9P2FdnOOZlUqwA7w
GFrOkT5x3MD4eoI4zUkOnvq82vPls6+A19PhVvDXCEs3Fzbqskj8zI5QS1GIVu6DMBtztCd+F9y5
lr37/Vn7/fOo/rregqiXubIrMDXZ30R/VrkVcsit3w9TBrysoFXIG8vsax2L4N236uRpavEmhfWb
UfzX0rtgXYJiAx4IUAMaiteXXeiTbpoqaG96yKASY3SZ8lKM5v1huvHuRiMynoaweAOYaBkG8Fqc
iQXDAdPHYGDT3oCIOlx4DeQB5V6ufKLxpY5wv9CBMMj6dIwddTQMqIUIGqqqQyf7BCoBqV2lxbRG
nri+NEBuReEeJW7gaZFuvhwBCJe1KRNzuD8xmvp/WlKPD0h7hdIKDfPGKMwNof+o9oBRu3zTjaUR
SSVfIBjKTB5MPchhK5t02KfGk1SZ8qGSnbwFXoygorUyAdfbG02DcyOBHAkvsCVGt4/TnktwIHpx
Cson/Ps6KAgqjti5MgqLwjYyJXXnt2/P3PQIreBeXwkwrmlWoJ7+/oDFIE8ZHCwgqjh4cuTqPGBb
CWWO+Fm/MOBPgCKsyOBsxa9hN1lK+AaVt5UBmJfxZch80f4y4YT3bQrvZLxnapNp5gjtxDPga7Vv
dUh6vRiHJiRsU6ydP9fnHVrVgA5FHgZ6Z8ullQ54KPZiOnoQZ0oVqyosBc+H2I3LXbbmf3drGWvA
HQKlMUNR5fks+XUWYeK5wu/l0askJ2odzrdGl3812pXE5o2sCLgPM3wNBs7QGF0i6rU4CWpQ1njP
P414BWVzfdb/l5nIE4bFe++TYDLxygA0z9iO8kqAf6OTKkS1VeS0ZvrOMmnBMY4BjojG09E2SNof
Vf+d32n/tZ4T/JdAxYPeOoIhEMUXY4myQVZXqcZ7Nd64gjWeo+HUiu8BR/naMda4jteQ/rk5MIUw
oKiwYQovp64qebHuoXHqMdrDO2tTPpYZLStAaQ0zzHbDZHXIV8PCz8QWFUtMqxRbxVrB7cZihSQu
tAtm/immdrFFtVbgxwHL1avZtnci0W4hkevoyV7XVkDqN1IdGqQcUXQFlv+HSnbZ4YLLmgKG8qKn
tBZfvySxow0k5GgNFCvwkHDhNEWzHLz7h8B1xgvKYAgCgFGc613LaCCQc0ATo1ryDAFy9lYBkEjP
P1VriNkb2VdggJHWhgQvyEIoPF32Dt4gRuB3E++NfjNZKY6+P0HSliGJS94g/RSJ+0I3xk1kwFMJ
3iPisWnGeuW2uT7x8RGIS0HVhqoCgq3Lj6hTmKVwnMh7sGKM07lObenF6/0BnbfB5aGq4yLDAYf9
CGGNpfiEBkEcvmgq0RsSDxp2JGLyysV1swXAZIEiQJXginWcFGKk5KwUYUYPPiVuSaVZQ8neGCjU
cUFCQk5wrtMsIt9AFwOZ1aLkSTJACd2mA9hq9f1zY8UjvpiBsnMtcq5oX05HrPDtNPKZ7Em1Gxsb
1quU3ycNjc/A0ah7NlIGvcO1ePv6uIQgGt6FcKGaA25+cbAITB74FNIT3tiZeWhG6W7YyW6krKRA
5iFarIOLZhZrLW7lLGBwC0Rxl02WwQCegA70ezvMyLOVTXwj+QXhM6jfwyEHoAR5mavgGrB3it43
PMmUSO7k+2wwJ2eiwTP30Lrdq+I0zzHUkhWiKQf4Xqo5hDFpwChzp3P5NyV1Cx8/L1Ac//v+drg+
QKEtDqlRxHazJq68mGO+HYKsCEPfmyqAa/etlrmFDDQsdANYmtqaat5v73pzoD1k01HfATsGm/By
TWXAhyZTbfieDPB0rOJhvXKGXM8rZCVwggHEI/M82ESXDcg+JLa7hpe9hACsmKMOQhWNQNU7UR/U
NR7d9VpFY7NqBw/dEB3lucvG6lGC9g8gKF4SnsRs3zFz5KjCkZW1es23x5b43c48qr/ipKwtCrHz
FdlrYUJUPuj/uuwZ8nJkyK3GG3dM364KolxfPJdNLm5WQx+7vEH060X/3pr0peC2TF+5Um+sBQQO
uNnAawVc9+f8+dWrgK9KOCpJiierUKBVIJ3Tb+6vthurG3R9sMzn5wvYfotzkocqfgvvOsUDjUCv
jpm/nd7D1DHMNUnpGxGmgZsLpyUuLsDjloKieOwpog+inDcCo/eelbbodRs+pEH2LgORp5IiJk9j
5UiRc7+LN9BOly0v1oYe94GahorilZ9QdKw9WXRV3J0MTgU5IKB/9D+GQXl/B+F1A3DGp37lmXIt
mIs9i+cxIge8lxAdLQa5KTR9MPqG83TYng8AY2qe/lFzTh09KgXxhXLbS3+KSSMoVmWFnbATzE0i
YyARDwlcEcj2gxLXJMYwpdtG3iTxHhiVLH/odNoNLmx1QAHxau4YThYc49NvaKGtjOG8Ty8vg4su
yItTaSyLsS3VmvMAcv4nta4IL8HMZcYB2Z3yxLnIkHbMW2l0/qX3Gl0cHmmYaWFqoNGc4cB/SlLe
DB5V6YzqelHVpOTOYr7GN7ixIX7P1TJzUsGICW4SJecpIq0a29cp8OIG++52YLdZ0ndVu+zTJ5+a
QiaZJGYF86aVbs83ykW3sU4QY6JCDZbP/3H2Xb2tM8m2v4gAc3hllERJthUc9gthe9vMOfevv6s9
59yxWoKIfQYzHwYzgEvd7FBdtQJK98wBrfDlpKqBGJzqZyM2dYg/DB+81X3Uud0YR47vzWW9/qup
pmsTnBbkSjBVRXp5eX7OUJjngh5LtM1WSvcy8dBu9MdjKJhAqI1bbn1/jFfXAh5FaL3jZaKiLwFJ
78twOQ+xZUPlAjwV0Gl7rgqf03Gb742lJXRjLg2UCJFa4B9Q9KYVhF8naKnXsDAqUu5Uwwt4nxgb
NXBEa9LhIv7ZWdAFq8Z/fkrTsdGnH7jvuCFYjJAglGk/1Ap3ykKnr55L1efDBwj6RIbbG56eWeq0
j99Qxh4Hr13i117dGDQ4/gN8GaScAMS6HG+RQC8EFo7cqRQeBuBb+bJYOAqum8j481B1BB0G7EFU
MZmlIlRBOM19H51FfY/rz8qTtZQ+VdyrKsPIoXA5K3dgHG4F4XMhvem+RCwMdq42iugrEDU3goUD
/jp5pANWsHSRiiPl/2k2//rIoiE0ZRxo0ZlwT1G3nuoneTxP00uLSwUc3tIS62cRNFapfR1EII/h
dkZM8pyM75pmDUAFQvwTrnZmlX1xoxXDNZWU7qju0HAeRjxfF+tWV6kD/cHUNxWPOdgrsCJfoVYF
YMsN4RkOc4EtuNmrrFmaCYFn0qNeaukSLFG8OrRmHDkwQQm/72+/n5I8c8RAgwVkMgqEQZuTSWq1
boQkVa1EZ0jDmtUjvMs6OwKzdj2+Q01ufCcdaC7tM6l2Qv3WVZUJIB9S74+yBMvOhDSCrbi5bBau
3llAfYMOIzsl904O9Tk3LACoefWAJDl2oJnAKw7YyACECl6wNXTLgHLKWn2piEX28boPoEQBC2e7
3ESqG2Ru/DfA3XbqduBa4HGdmxKHKrEdvY+hnQR/70/ENQ4BYm6YfxGAZMheg2F3uV9yMZIhSyNj
MZMd6l4x4KqPPVB0ShOuauBUdjHAjJlZHnWwGbiVEhzBgh0OnWr1S+Cga0AN/S0A7QDMZyBJYqGh
MzrCBZmT+NzhWVGtZ8HO3jGV9ZeSuHM6mVV6akJLFID029BTGUzrhDqdm1UYO2LmclCZsYrUEYaX
calncWPXg/SIf2HR4shGrshMVJXUgNTn8Tlac69Qxw8e22TFf8NQPdwHqLbiRQQwLvdJvvL0T8Lv
AJzlnsATWXi8XCdzmCQKL0V3noocsyIx5TSpTTc28TmbH40j1qmyzc9II/v5iaNEduKCtoPkjti8
7tVHbVg43q9JEPgBcFalzAKeitoyExHD2aYRIi45w393GixI8peaVX61wUvpcLM/1gVkfgaz6fe4
PLnmMJVuHTqjbpYf4UOq7AION57bJg/JoWss5fH+gqYX5+XGvvx1zPnfTFFLJPrr0IQBgQDOEHyJ
sw6EgvIQABza2ffjXbcAwHOBC6IEzouKkgRrF1g3pJ+hrZ2fE3FbRbb6zgdOn9g175e7IHCxl+MT
36wEyYzOZWKR2gyXiJN0TMyY8WTGmxaOxajIXy1NteqmIEmLc8F/Gzjm8bxcGORV9gsxOXxsVFxw
nUOmhJlVIYiTVA2b4jzo6/5p8iW3840NUvKwWZW27HP9wiqjdyg7JMhwoHMHWC942Mz5DM2VjpOk
qDwHzTdAs1P3PJT/yhLAmOAG+iMAjQa7wYwpMPJQ7IauPOPKgVO5SMwiOcmtIzxzSwCO6zoZE4tJ
GaqhTjKFtOVZ+xwhbQDymh9F2zR55roH9bXtLdh0ZqVz/6v9vEnYSUSLBlVvCHkIEJC4PLKSvpYK
I9aqcwQKHsE9A5u2Yj1wbjVYkbQdWjtPHf5R+q4hgoQ0vkuh4rHinkJjyyl/YpiNiIJZQ3KzNFWI
lCdQFLCyYqVp0NB47ts1gdlNux5i0Ck3My4weJTNSCcSq+yPwZKj1vWKQLEURy9dhMi6WDO+Cj5C
UTyO9TmKbUX5UxY7uXfvT9j12YEQYJCh7gtA55XFXFa0ARcYpD6HbWdO07EB7zE+8PDxmdfFk3q4
H+26PwL1WuwqlUraUD0/ZlGAHCHNPN/WZykA68eE3vuwjhov6vfgrNrNQTgoTmUaaYq05K9ae9zC
Brg1XIMmYNgD6K6xG6BqB6iHj119VohdBeY46V46SXZmwMv6Pe4spV0ifinXrywMGY1avH2guYEa
/uWKzAypC+p+rs+DLU1uidd9AdVAQXT07/q5R2EVvFyn4KyAt7PCEWK3h8KAbJFDJsJr2YfsEdWC
eq8Ts3NEAM0TcDtTq9HhGWc1mUVCq32cvorKmiA+16+r6gO8pZ7sQANo8pX6IbbWwK3QgqqQzj2W
C7Wka14Ocm+gXPGQRBMPNXE6/F95uDCJsU4GBYRWyeTBacmalyS3wtpt0tmSRmgzeDzkUiI3fZuV
wyTb8niUvjTUPRR7TKzCMFsCUKNj5KsEbiKtbsrNGq1cIto8snfRSrQVxN0jze8FuzRc/I9Kt3Sb
/OCWL4+Ny1EwZ69QZxXENdXmDK2B2LA1cpS0HWSrDbJtv8kHqtB4hAde8VVmZvhG9HWSuILmBbOl
6as2geP6RuS92Z5VO+lWY+EZ5DHjtzIHdT63CazooEgP5aP2Jz5I0HyRXsIxQqJgJrMTPsifXeBo
5TaDA8HLxPmNB5lx1XjSkAd/1YkHf3Uufk4Nr00fUsEl3CpIXVGxmn2JZ0q1n5MKEl21BXko4qHq
GeGvRBsOfEzVgml2s21r9OZcYbDm8TH6gHZRbYh4ieLfjyNqjNGSXud1ZRaLAgwCekFTQyG2mjE3
pZS2nNacedDCi/YbZkameiwOioffCOrOwmPwRoJ4EY/lpEkFr+ZYh81ZfEqfQ39QDuRN3o261baQ
YHwj8xrnemnDo7RU8L4Qj/ePtZ+eD7t8VAqGQueXIqKY0oaSicWY5xiv4dfv6lNrTX5hN8QVVeSE
PoSYQOeEzsIazNn+m3+pQBmyazzU991fPrGMT22V57mpQIygHBw41AUmELZGbYG2ZcAeA3OWPkD/
SfBGsg2szs7tYR+KZv+RPA1YEOCZB0uKzde9T/oNoQEDgzdgaiDey2zscc6MXIvbMyyJogmX4rda
GpZeZKte3PJ8bUFzZd9o/5zLIiruBmT6cIFHxn8ZVeeHXImVoDkLsgNaWP88TeD0/4n8cDiqS4jM
6/o0HaNOZSB1pLJXThK1LKLIySXtOcKbq/2KOtFVu11TvqDUKlcrknwqA/QaAcMIN+AMFtkSdeOq
8sj8AFoz+3V6woQ0Gvkybc9yus4EqkoBIYgUbtP+oowY/tLVEv01VGaJolkizbmMofLpWoAIdgKV
72nher/xYMQNh2c1Ugn0fq72gVqofKB24c+aSdq3Wjllykp5yFN0RLWzOvt173GVq80mABh4fdeQ
GYucbnqb0MybPT5eAPbeeKnQH6QhG8TPQXmOuZ1qPczmQcX8ajjw+mg/ubBVEHDHgASRwbOlsjho
SekAoDTgYT9mYKtnm0Kx7p8Pt74yklK0EqGliryDSUr7oFOrWunwlWV0pGs3iJ5J+Rm0GxQ8/tnO
CSsKPTcNWCWUdGX2YVRXaQoj36g7JxD3/sSxz6GEgkcyClwordwf140cH8FQFUSXCh7FqAteLt9I
a4epJHV3lkZfF171b24QgTp3BVTJQ09SIHQaOnWbbsR04bF0K5O8CM3sHEGt8iqGzOm5+RQ+Ukmy
pNmWIVHV6SbMv63W7GW7PKqKN+1bGVj7OIV9ma8vpeg3j5DfU8Dsq0GGOxIvtN05gF7LaKfiruZQ
tklQYnvq4BvfW5C45wVLG1bayRgWVtbNm9aALu+P7DiOTOYLGBIJSq7ru3MPD9q88ivZkWsrmHZV
pziNkVitYM6QfgnU08K3p3+ZPVB+R2Y+wFyAuNKik3hOWuhhUe8yLbdyCJjyKP1+pa1Nuvei/szn
Y9v7orEO5xcg5aa3hZ9Bw1z9DBQzZdQBJIA+mGsqSuNeqkuca0P6Z94NkDJwJ50+LOZxUzjknSv9
VF5rkRW/Cg863PWqpQyYXklXvwCNe7wpgP7CxrvcBKKaxpLY5u1ZeAUq8HHEe7oTIZjFO3zsJ04h
e0HrodHXTu7sB2bjBRl0apKvDgnapmlM3o5fOW/awXZOmSwt9tDzGf6ZtIpjgaIL/vdH0iPq10VT
BbVoJAqmCabMM/jKIAjlfl2hGB5ai1oTN5cGhEWpODyWCKsZ0mtFGimAd5xhFGaVyDujYF8kdqIt
5F23zlVA7QB6hpo5dTK8HFRWZINW9UN71jfCwxhm0N9zCivpH7IlYB89oa++8a9ITFoikLEysgiR
ugJ4n7HgFDds65eFtUzX6r0ozFoOpUQYZOA0zniVnrkP9TupV8XoitJWLUy+XEe7NrDvx7xRYgCG
GEKXYJkpsMpmzo9+jENZGxQAbbrISbBB0+pNkf79O+ETUVlhqENTH9TL72Q0Sj7mCdees/El1qA+
NDxBdRRyfhLy83GY/i9j+hWO+VhjHGU14YL2XBdfPWwFS/2jSuOFk/fmxAFPirsPTx0w4i7HhBwo
IZ2KMfWGlQI1C2mALP1nSD+2LPyncKzxwFjiPr8MUglTz81J0p/DAKJ/ijl1wEgtqVPcukpRbzRQ
AqIw2aves5YSoy/koj9rwiFWrTLzuXED+xQb1PZQhowWqCpc6+bQ55XGDXkVPdWK3Wd1XijO3Nhk
QASDGwH7WcAd2bJyINX6kPJlf55QLibCrgN39/5qv3FZUJUC2okDQQqo1cv5nIncVjnp+7MECTFc
kl3lB/0qax/lwL0fiT2aUBGB4AcqawAI4n3BivYOWR+UWSL2J2jJiWO+qUZ+FyUGdO27pwTmVOkS
1oadvP8EBMSLNkpgwcUsFTXmxaRr9P7EiXhpD9ppkNuFfXUzBAULUOoBGt3skudJVqRGPEDsA9VR
MQJM4R831c8gIDNFRYpooZpJplQj4oo8biClRVSXMx5rKTUhw70wjp8q4+9zloaBtAGMrFG0gmoJ
E0YgektwrwwnlEHilSrbem1CkY9zUsGP+BW/Fct1/1H6rbOYMbPHBkLDTo6WCkCioW5vlyuw57NE
bwxoDqmojMTOvCt5q0z2/SGVj0p7kvv1IO5U8VGBuua+gf7Z/WXJboCf8Gh+QgUBRxbQq0x4o4rq
pKynUxxHVg0uQ6+fUStqZdCfFzIzScLfYmYZAD1QtnQKDYc2wWUsHYyqMQx7xEJvtQnghvYkDzCn
MQ14SNMGFWpT2pDbEJxH7ujlMrSvur9B66hSY87NS9Ru0up5hPwbMGOSnwpeWUBQzKw6SxU2wBUc
hW6jliAEioCxyQuH0VVm/Z+p+u/PZ76U0gQj12iYqk5bizMyShP1uPCQGt9ZahoSCNBWtsCJuLUw
MWVACUB5FEhp9tSIIzlIo2iYTqlud+0KMma9X/nDRpSd6qUUjnNm9cZ6SPfKW48u7P21cTs6oLjI
Y3ETACtw+cGSZuo0nnRQyWgOMgwJmtaP5gDS7JoZoL0sCaZYrQoqIVutucSBmFo5Pgv6ksPj9TED
pxi811GRgboy0AqXPwNkQwN548RDiz3lrEqEsniWzsXCIcDmqOjkomsIBACq1rgQ2JIhF6ZSpXE6
f0qIKzt5VNnx1IK5cLg/qVcb7icM9VKHORV9Il8OZtAGHkATgz8p23DaNS2ABIJkKj+wA+Lcj3VV
Bv0ZE8hZAGjDjAN96stgc69OyHwQTKhOtbDS6lULeq6UW+DQx9A36Ei1imRitXm1S/r+Pa7bd2DK
rWT2FrkTN+cX3WHIE9FuJlsSlUhalAL9LRNUAsIp80iyg3J3Ki2O+uqqxRSjCwzKO6QUcLgyU0yU
WkYBOBZO8IUCC3F+Kk5yYencIT+ItPodIWNqZjvsH4gG7vVzC5+7sRx96Hven/+bPwS+pEhy8RaR
f1AEv95YQ5ZmPUlB/plz3+g5F0giKIwk3WfSPIrjUufu1gRjcqEECVoTtgsz7FxqRSOEecIpm/Z9
+9z4NcA80GW+P6YrqiNdU9gilCcGASz818s1VYzo9U9pK5y01mnPOZCsmdpYEsoKCVSmRLjGi7iu
nwbylmvFxnhcCE9HcXGJ/IT/ubCBVMbNdRkesmkhODGNcJIiCJkCPdGsmihDE+nJGP5MY27iSTvB
SrBTYJeV2hI0BnPKErj/M2hCcPUrAGcXsa1gMMc2uTTA69JInoSTqLollF5HlKffq2cxdYfxHOMO
ux/up7bOxgPSBbsH7CYUDZkEpekVva1SQTip5T4VVtT/HQJ3wbAnkd2NANgQZSXBkzhwjcBuq3Py
jGTUVFNvUk+geqvhVlWsqYjNhDhQUwd3Im8+0HDL1uW0I7C3nnOnKhcm6ercRs0eb34DmxDldBxD
l5+qHrVGqmoi4/QZKovCCS0wxqqFTXbVl8AigCkvOOCggoOqxGJxmhZKDUTXyKlqa1OZX5LuCJJx
LSvey5TFFk91I4ulBXAzKoSjRBBWsOHQE7kcXCZ31SDWA64L5Tt8h+zXoHsacbPp7/y3C1pLi5am
86q4ihwby43CW3AHgg7KpNtpPmSaRLCiK4LGYCa5BnluI5xlKF+HhVUNzRFP51aGZP45EhfeLzcG
fBmdGXDV1f1UDwKEBAeboHhTg0wclLFZyeuqky1VWzWp6APac3/pX1Xsf0YNRU6gocG84VnCJhjj
vT7rJdKu2c2GDae1JinJSkCPU0730fzdGG4SAoY2+YrSopOpHfB29To4Bwx/u35hJ97+CEBt0h4Y
BZwySawchqKWGg0Eej4hJ0uap5qsSu7P8K0OaPoeIevZr6alQ+/6IsHc/wpKd9qviySWASMQZKSe
HPQudKF1IOQ1TNtaA88lWc3zK9cBsLPWy/GjtOfkYRSAI4UmISneZ3nXFeeFb8JWOH++ya/fw+xs
vh7GGKt/onSoufC1VDCN0lELNE+eQuFxNsWktBfzwCts5H/CAi6CJjLehGwrg2RjWQvDOJ34DYyJ
NPmgtZMXiqCFVX8S/U3S3FrN9wl8Irijgfr+VO6qdp2StTTsoEeW14+TMJpddJJmT5Uf9LheOPGu
Lyf6nf77A5nvNMBxgm95vHCSUXqtDA4GF33kc4VIFnbjVWONnQrmC2hwSeGAv55OITi2wVGDlYMg
dugcp5XLqScNxf/ZlpBYYgryTVNbYrDj2kMiPDXZUYAxYPi2sCbEqytRocpVtHSIiwpl5cs1qsSk
0qVQmE4GLEAmp8grUPPkVH43Zp24hVJ/dajEPDRKHTi8MPkcRGMgfia/j5meL7zVrm8e+lto6R3L
BA8Y5qRMDG4qkhYSe1la4GsrhQxRVzVbOAtu7crfUZgTETXtLJYyjFh5TUZvgLusYPISHu7v3Pi6
MLu3VtavWGzfUk0aKeegGHJKuS2Xv+n5Fwn+qH/EYhtLVojmZZSukn05HcV5jzxWWRjqjQQEMwoa
ioB0FrwCNqce8H+qrSJOJ51/y/SHjq/NshicMlmBmTImvqZCJ1qIH/q0s5vyTe3eZ3hCkWLNI/HQ
0XKJvqAqreauPPldhS4vOZDCS1tlr3PBqtVHq+Ie266Gf4iwGeURxhP3Z/D63YUBALKDhwcA1qhZ
XS7PajaUVBE5yJICsCHbVVknjg7QN9DCVZcALjHD74jMzcLEiTe3xa+49P//dXRPddipcqpOpxZe
CMFgx6jfK5VkycGjllmpDJV/7kWovHDY4SU/hvB/BmQezsCjYkfqa56WEC0GHwHbt/CXpLuuaxpI
KTTQ0VBbQAnqyu8t07EByQAFvkaGL0X8N6v2SmZnKOwma3iXaiNnNpsAErz3P4Z46wKhYqIo7YGg
jZ9wOSsZJ49KEuJrKNHgJipAOaruq8FsVjpsAQzAAcIMEpKQdfYbEH6FXVWdktYWID1B0LvOieRr
oVuoj3OJSupiSnnj56FaK0NPlxZtUdO//HmDOhZA36J22kx7dCrMKj6IkTWhbZwOMKiYTyE0Auet
sr4/LTfWKGwQ0bIECAWHFluyzbS6yPSWG06Ef26F0iOq15a1OxW5I40Ln4AeTpcvCrALIEyBsiOI
peCVXg7RMHJ9DGWYFMgTRLIjcxifUYJWxe2g+4AUyof7Q7uVPuL1QjGraGEgX2bypkHmCrjUSnAo
gITtcZpC0akQ18UqgfIGqkcShv8U42MexXDUNllRLCXQN85rHRqcELLFj4CBLTPkSs4ysYmN4XTQ
IfLf97LJl17J/c0IjKuWzHV+7GLZCVYhEQFfBkopYZGlGXooqF2rECRW52JPZIU7ZFoH+ZQ6DdEx
hH3oZuqx4qWK1iI6+JgVYHEUs9E78UzELUf0+otTpdmagz5H5RPAwV5LdKtHJu73sX5OxUiyNRGA
UKKl6moIKvgFQCTRRueoc6RGf4cPReVxfSS43JjFjjx3stmjDOzK/KzUZttLOG8UqSb/fthCdhZs
AEhPgVwkM9t7ivg6jPN0PA1Z8aKI3ZPMfWjj01DvW+m8sLBuHLA6XsVUkhsln6uFlekdgGlROZ7k
wDHkdVIGawOVyCICa3b8HrLSbvP8ZW5HK9c4cyaZufADrusuKE6Cpo+UDNsIpJDLnVQNfUg0rkah
QXYD4Id7GPuKuB8r0MlG4jdkXcSbnAMeQv7k+2PZgzBVq9CIfi2ScOGlcGuJw70bpSYFwoKAFl3+
FqUgyiArFaCBwZ+6/5yNB7gNNKqplfuyWBj4rRMErXa8y2RwPtCQvIw1a2jiRkU/nsQu+SAQ80o1
1RRI/KB+DlwFb1arF5fgWzc/9q+YzFxDnkiswPGH9HXAfcKQKwm8ssIVGm7KrPU4AsBtP7kx7BmC
gtgiDMAXPvaNPAwDxhRjXUPR4Kfi+us6J1XX9ZnQwYQS7o3Juu63SrZL+wd+J3RODAVbWEk1lS8k
OEKJXezIEo3i5hf+9QOYrdX0eS3PdLWB4OMoWW5OSuEGj1Ba8/o43WuFvJB6Lo2Y/qBfI8YVriaJ
is+czMJ+Etp1nRtbpVeXOF237tzfM8tk0xwwFKWRYGZnrl0JKYS3a1y86joGeqrQQByciakPkZso
Zq549z/r7UmFxAJuX5SqWEUdLmh0bmgxRi1/q/lVlx4LDa4wBwlA9YWE8FbKBV0+FDIkGg0vlMv5
jKMQCHm+GU9j8TXGOzXSrICacYOHss1aswzc77L7vj++W1ULKgYIIxCMj3LKL4MOZVfw3YB9AzWa
WR8dyVVkL4OdVG9xMMpQVnrfrSHdG33dD/xT4r66BX8FZq79qjb0rFRG7BeyFqJDHExnwqcmZZM2
OJoitYJjSGLyMaQzQj8D93QEUk1fGci3RhhakrhaJ/Ipqh9r/ijConQSPeDnpgB1FhGW3/JKH57v
/+ab5/mvn8ykCW09dlNfYq7UAfVRHcyocFx13FJr+9bUoDdBGacgplPb+ctvEk1j2ROpRbHA2Clu
5EDfQGqhuvYcKB7IixmMM0JsgPwp+2jPRnPiIK0KdJ9ZGsGjyO3w1lPLHfgzm2av9o8T8UZpNeEl
eH82bmwNcPPRw8ABD102VpYN9LRIqDg6G15ONlPwpEjrOobPjfxQK0ty8reDAbwIaBAuMJ45a4KY
TCmXK9iHoCEXq1CCGxrM3tJPHq4exbAkaLEQ7idn/XW0JZOiVKTmUVDNWqvmVWcu3sNN6CmgN2dw
mbw/k7cqmVTm4H9HxyYKciV1aTHIuDCTYwAzMFFrPXinrgsAGhq5s9vuAdZ8WrfWsdiCiQfEHq1O
rXlogmYjxt0OtqoLX/dWWo7fBMtd9JgBfGAbGUoxiDD8xm9S+fLR0IIKFdUMjrlDJ2qWDjXyN1gu
wxc01DYAC0JDWAGycyFpufHswQsEK+wHCMGzlGcgZnsjkvDVq/opEg+8NQYwpAxhsicuPLBunYMX
oZjbM6mn0mgkFQus1h7qYtW91lSNKG63PLeJPxvFToDABt9iqbtMDw3mHKSvLJSN6YWJ0/9ys0tp
EDSNANsOKFHoJmeMsmlMyZJQ5HXHHtSr32GY/K+diiqZqTUNP6/0eHaH1ofrY9WY/VvYe03/0Pvw
2slgBzj3dlO8C0sTfPNbyjJ6VOj5ALjA3G5hMOf9rAHOImb7CcqYcBziZxCb7Kx5hW87UgmzlQ/1
a9eCy0VgVr43+gNQJ8Hb/c3GbG2odKHFrsOYAu05HY8CZr6h1qV1RjSKW+2hwFkSmcjNxteyskGN
vx+JuS6uIjHH+CSQkM+kQYQo2INZ6+shs4NFSN5VEAXUSEqBoZRBNNSYaZ1J2PCpCEK/KD7l82Zo
KOyDVxYw9Dei0AB4HsJdHqVT5vjFPtRTPlKirfCqTu8wQZBrOB0c/nG+UNkAogR8SwmZNLSQLndC
OclqAnGdaCtpcHrwYkvQfCzI+0GYZQilVMiAgKct0I4gOnTMSHQ4SdfY2fG2smVxV4hOza30+asV
FqoozLZGHBlWQ3jlwrIGPFYW9DlGc55VYR1tjXnb87awpLPCJN/070NFhrpB6PgHAJ+XkyVlcKaQ
tCjeJp0zq2AfIjddmKpbIUDaALMLxncGkBOXIYQ6ANk1buMtcFYQkpzdpW7RjTmCAjO4fxQtQDHg
lwEMIa4idOTibTF4YKlO//6tgSHGkxcmhtTuht0bWWakfTN38Ra98Cl9PxW6Xben6R/FJOmnwGki
IgsCbAfva2YYnaxnROeqZAuQnBzueP19Ucv5xqeg2A18CVyHKgoazExNiSFlUplsW/StuecaLF59
oTNyvTHwwpEpBwo8TKR0zGlVJkNZtJBu2U76uhg247TJoHe2Tzr3/ga8ORSUTyVAd3GmsLOlikOf
TU2ebDUzRUXL6HtQQRaqTEsxmLF0vJyoaosYUrDRx3fBTtPq3/e3JMGkj5q5ChTHc/lFyjROJw0P
FMAn3FgzdX7h1XtrCL//PvM8ktDJx+bA3++b/QzOs2qP3FKd5lYMmRaUAULCnWgwMfIgTXguHZNt
xO+ng5DbKBr8+8dG3YsXAT9SwTBjsqrWIEGVJE26lTdCYBV//lGM9mfrQVMdZVS0V3FxMLdfM3Bl
p4RGsi3yhyZ+aCPnn38/lIPRtwXWHQk6y1oL5lGvwyTA75/P3SpTTsn5fgCWFEZHgJ+t4XyiJzpg
I8w6mvJoDJU626ZmDye8xvuqWmsWTSkz56NWQYbQ/g7eF4JeXecIC2AAYFIoBNLT/TJoVoRROmsa
Gm6v8mbccXB4js/hOd3Jj8me2zQwzm4/5sP9qFerDUFp6oD3G9JcCO9eBo2iUtFmVQex6Uk8xlvp
7/0/f2NM0ENBRR1YTcDaWU2UKm+xWQuJ+NDBzB0SOJ2XLMH2bgyBcpWQvQK7hFXBLLc8aQtgzHvi
jxv+af4bLOwWtgKE2eGhRAfBKTTeQIv9EYj49ewcmx4Q1mIgvrzRXuvnKaYSWnDNBjWwXC8ZwFwP
Bp0OzBYt+qAkzCbkJKx1NVFhBhWU+5H7hrblokDpVa6NhiotN1MqGQKwh2TXA7ichjHkXDiLGkCj
vQDDqT2gGerT/a+/FIm5g+W0j4V5QKSE23wB7hBKljI7FefdD0P/zK/HGj4QBgRNZRlkHlxgbK9q
5IsOTVuD+ABsrpqFs+B6BV/+cWYMuSy2IdHxxztuk5aHKtoRKHoMzv0hXN3zdAjIfCmNS6AtmMtt
KIZcNFVxQPyiWQXQ9uV8CDskeDaM7v1At4aDdAj9YwHaT6CMXQYqjKir66ji/bhwlAE6gH5SOEX6
fD8KLf6yXwS5BB4mqAyhl8ZsydBIJbAKGt4PV5mwR2daxdvWCTi78BZJzLdGZIAZjtIZFjTwlpcj
gg9vhq4Rz/swf57hrMlbQQ8cz8LNz1Ze6CKDuieYOVTpTZbZ1J6f29aY1GDwy/dhndkH4s3uG2xK
Fx7C16OBSBktOIAQS2XWmbs5qlDJlNR89P/I60fp8f5nuV5lKA0irQd7Cs9GHDSXU4ViQ6GU5TT6
4+RAHAX0sEnxZsUZlnL8641PA4EnQ6snYPUyvaYg04Mc7+zRjwE4scpP3GNr4ADuj+Z6kSEIBDug
FYoTGrkrMxo5J1UZIUi2hiO0aukPLWgNcCJuFxLXG9/+MhI9tH/dAH2bqbmmk9GXXnOv/wreckv6
llexbrZLUrZMWwXL7DIUXR+/QmUi6fDeQKjksXmUeJNzeje3VRfuv4Wp2fdn8MZiu5hBZrERnGuV
NiHYbOUHObHHh3FJmYfFn18NiMlqEjjNBVpD5+4hehw6s/sYXno72vBuv4ZaV/9yf0g3buvLCaSr
5tcEgrjctGWBeJ3bxC6kLT3J47cQ61mDRBGQhTXIci/Z4bGinPHQd0bMC6MPnmAdW/kKtSu0Mokv
wjl6g8MOeEJPd3nT1gYn+rO0MukavzxoMVr6AAU45AdCdzlaI8nzmOOwB0KfSHb51ZX2VCKUO4yu
AUL6XGOXR84ML4/V/Ym+TlQuIzPfVeNENE1TRJZTR0+8SPF0Mi/N7s0FinsKAGqA6SFEdDm8Ku/D
pBtEnIbFWvbwcvSh36RayQOcA9TeLGEAzIPb+iQ31v3RsZXZn+8K7PZ/VD9QZ2FusESMo66RkslP
toq60iPLzfxoDxjAittJT+rRHNeSdz/mrUMTRTDk/oCdUhzk5WA1FCXr3sgmPzhDPmzVmcZ+2kRL
RzOrnvqfkYHWB44YAEWACF6GEasxL4iIMNlWdcpV6LRwLt3XO2VjWM1q2Ewb7TH+IK7qhQ/S+v4Q
b31PAJj+f2zme2p5oSuEFJOvegO0yOGgt1HP90Ncv91wgqLuA2YB3CnQKmFi5BnwkHKLGI0tmGSl
r2OvW6WeZlWefIARq6svpAb01mT34O+AzD2U86k8dRUCjhaEQxa2gHhzyn4Nh1kVUxPMwTTgr3NH
tz5Up9YJ30uTrAdTX5NVvKntdKOu6/XkZSvxNdlrb8F+9tvHpYvp1kmDihqV4kFPDPX6y2Wjq6St
JDpKw43P3VHe6E66Glbxttm36/5fm2//WaW/wjHHi5SoaVkW1eS33+3KOHZYq5IbO4JfrcbH8TXa
Z+/H/LikhsfCP9mwP7fLr9tjJlSqVCsnf6gh6WXrXrVWa9MsbN1WbWHTHmUTZI70EQ5ilvQ0bISN
/n84V394jYDeoTrDCsJEBLlO2XaTXxNPHyzkzDPvLGwRugWuVizlTv5PDGZyy7ga0HZCjPwJckrF
mwIrtGJXDAd4R3+pvAk74njJO5OFwP/P1P43KHMxq1qoClnXIqhqwgTpg2znd91rVpwJVOGO/8Tt
oX4mq4309v9I+9LexnGm2z90BWhfvmr1Iidx9uSLkHS6te+7fv099HPvMzat10TPi5lpzGAAl0gW
i2TVqXNwanKVWbLOytujxoP+0oPlrp9So23wAfM9EKy71lJ/0M3cjrgFmwDgf/UVY9OQvfk/z/M1
5KptBj4G0S2yH47OeXHstB0j+Kzed+CSwIVqGnzzSgwkqMc2aOtpn76CMGcLLNu22gSbymq81GX4
DdnjV+PBEQWgPlKsVy2L0NCKeBVdDHswst9LAxp7TOl9vFvejNBUfW03/qi9FfwiRH1mEbKO5NUI
dGadRMqzvRkGKEugnQhHcm5p4JL8Q4QWtuHvVDTFzNKf6h80xrEwvnRP7n/c9swq5bZljITsIgyY
38CB6pWAUFRb22Hf7MfEBNq72PhVbsfPBuOoXD/H/jFM3yx7zogjAKymPX8MDoSTUHMMq3JGWzdr
e9o1Joume/X+cWaQOmkQ9QAzzUYIP7pdahl3gatvwMxcM27oZMJoJ1KIcg2IySGSQxP/j82I9JYg
Qv4qNXWIbRUOVzlqva1RDiotCHHddtq10xn1DDQJIEWIpyLlNUnVCr1Qwhx63q2CEUnXNvj5j1OH
4hQpCVpL8ePpBlSt7xzjvb56Cz3/fSpQk3sxBB7x++IhN4/T/WQDBFYfky/hGD531h/8B2uPrzxA
AQPQoMoA7khAiKjrU63IFWDSkrjvC29u3dqLXtsPYzFjsO3+qN/M9Vl7IF4YJNv+bFt3HS/0YgCD
eCqaYe4I31xqZl/qEwTQpa/wIZRsojfAGudKNAFpP/C/CpgFUSGkrsFylWpCM2jifgweBmC37tOD
6g+yC6UW4U7xjNf+oWERr6+4PjCLKAujNxLcfiK1w6SmjPSu4YS90O7mVyhHEFjJm+qr3S5uvdt+
v5K0INgAgNUMVCjRpED55tKoirHg/+97yFQ8DbMr8NYgbcdhg/6QvLKb5O8PWPgMUstE4A785zRg
f+AEte8qXdlPoR0+gmcCLWUVmIBCs5vNOreazz+g7bk9zOvtfWKBARkKGPQIY+2l9yhxPPdjPut7
XgZJ3evMoqYls3QZrWSAE+AnyDPhsUSPaerHRuY6Xt9P3GIGP4EOGIzXVcBjMnIx174BQ6eMPJ7z
ILSg/LHIUyUHWxS6OcqPoABnk9WHdjY7VgHVCOWvLyYoxyC9iLgIJBnIAS5nDSWGpenEFrfp+LFS
d2g2VBLWxYRcp6iZQwfX/2MnJxDaSxviyKORAokHHCeNv4ArU9pEmemlz3xksqRwr48uDATVUlSa
CHMDrWYuVL1aRw1sNYKN1vjJRblO/qnxAlQZ77GVZTq3RBe0wmkc03aAJcXUgWX3es256xar/xkz
Brrn6mwBXQMpzoJHAEAGlIMv52/uC2Go0TPix/w2ip0Q5Aj6+19uHsoE2VxnoZerDb5Ixzny1V3h
No+3f/z6+1HFJjdSvBoBEqTloqKoK/FujWPfiPxK0Uy19eqFsWnI4X3hY7qMIi1g6Ke0yRWeR2hj
kPz0WennwH4DAPk+tg0E2Ri7Zc0KOFCgB4xLC+7ZxCfOpklIg1ZIm7L0WxMiVBlvRtFGG7a3p+sq
0KDXiSDgJPQgITNDv6/VICB91EnuG5Mb8ofZgjYGxL95FqCdtoM6E0jayMOPvBkg7Xc5mFFS+nEG
3bZPJJQ2uLhP4DZtzJH5lKb3P+BvaDkHzgfLQ6RGqBizqHXFiVyQ+6pmy1AUsrj73kFiEjTa0YO+
G7bSYwlE+GC2mVuVd0tq1iw4yNUZSH8DtYcqqW3iJuRyv7PfRyeyUsfs37s71lhPvnzuh7Qd6hSK
m47j8s7I/drpHcEd/G4rO8Kz4Za7HH+lx3i37Id9t9GcB0AIXM5TN1BN2KGP9P7PJn8CkbypbwYP
ekVO7sYuK9FPqxmi1nOihAL6DeAeBUJj1KqrXW3UhQ6J1kdwmG/vQzBSvKql9bsxBaswdRPYT0dE
9urtI7QaK7VFU7EqsARC/BD/ntqGHTiBc9vl6ahNxD/BdocyJCCf6CulZ63W2yLgx9Ifj1q3q60K
8nyRFbynESNoX/v8pSHK53WxLhJthiEIjcq9zVXeoLrKM8/KGtOHw2lAp/kFrQ9Rjbic5aRvODnQ
p9KfNStErnhwQQgOHSH0CzrT3zJ8YE0xKtXAjQsK3oA7Udby0Bi4YDQQ/O7iPbjm0QLzkj70T9Au
XlgPkbUZJJRUaJrjcX3VqY3EL3IVSBw0DsbdPfQuTPIPCE3M99J0RShb7Kqv+J31UrzKfZIRwjfQ
AQrVaRl3ysv5FFJDVRstrn1iLNx023ATbprtiC0WtibkHLbVVt+F+26bbkCjAmahQ5j5vD05ox+x
AIUnFoLLTY4uVLTjoHMQ+whZ7MuvMUKtkzm1qv29RmbgtfMHW4EYfLlR8N+f38g2m5EdgsD4P3+l
1u/BWqzZFpzABDewBcCpNTkz9hPk3BkrRJ9RmCp0M6oC1gjwAUCWLj8u0UaxGoalBRbRFD0UoHKw
vDG20dV+hZIY6gUgiAfSAgA7yuECue0nCA1EfoTuF8VBX5BmuIErZ58hi5T5yt8oU+RTzo7cUuzz
HimECCBUM0SL8Xv4Eww7/S/pFIk6GlRkEBIB0kb+jEZwDm3XaAonRH6p2WXr4hV/0LgHjnF/IOHl
wnFgBQhR3Ot1lFsxc5eD0bE2YtYusR+bgc1S5bw+46hfp1Yet/yoUAfy6425vEG9b/NLdzNHNTe3
ozXdjHGaLPTtAgpFjnRsycthLKJcK1UIYHD0wGHLyeBtecr2s427nQCpV3NgNYCfniH0xGGjgYCO
sOgCE3lpMW2KtqlbPvbFo4pe1T0PVu6X0AFmyUn3+adylN3MRKfjl7ZLQnNbJy6rzfEqomNyVVxj
IehMmAyvsFJBKqhBYsQ+ZCQ4hKDQWXz9ARRlmXV7dq/S48QVAb9DyQNnB8nmXo6V042snZDz82dn
epJfi6OOGlz/GB7HR3Uru9pm8TI79YdjAyGAbyb511Xlg7ZPrW4MRi6Dk2Af1DR4DtrKr+lhskG3
cUSeIv4UvGVvOJyDxq4huENheV9ssw2reLe27eFb4KUhrTeIZ5eTYMQjitZpkvjzLt4kT72ISWcW
lclIaK+C/B0YasmDHn9cGimrsAnaBnrMM9HFTI9lYhdPyfvSmaM3PjShG9+DAv+jfOI+uI+Rdf++
StifJlqFfie4a9GLTdOsaWKPFhQFMGj1OG1jKL+8Qi2rfg8eArMu3n9uu9Wq/5JkPWYTdwWaYV1r
RdTsjAGA5S9t07+kVnkPrHq7Z10wV6MQETr7/4aoo1oVe64EV0qCm/afSbaeA7v3l7vhbmSF7KuD
juwTIMuA6AerGgRkL1ev4JYxqAg82p2+JQ+Ywu/bM0Y/W0/L88/v65R3DMIE3HSOGZPc1N+pjCvv
+jY7+3nqLCiLOEG1Bp8/uLMTfHWujBv4tn3l3g1UG8MdUiR4YM6/gg/tUxZMPATdTDHF2rs9yqvq
wmmYKGYSmDxuDvQwuSSCF5L1Wuxw96FtZkvZd2+xBQKXY/xUOyx+jXW3PzNIOYjCNYMh6XPi24to
QgI1P8reUtm1r6WWUj00TElncu5dbfMzg9S5iCbFhJdDjBBMEs58NNxw1/o/i4UXr9NuA0b8Xt1o
Z9aoJ0YpqQN238la5YuWDCjA8Eex/txetlXnP7NCHYhSD91bvZkSP9/oD9BL2bNeslflLtovqAgM
UveiiCRY6L9Q1TD7A8qlTuUktoRyYuf19uTNjymr5+GUDLi1WNSuXvICCnURvEP2IDeRfkKm2G7t
1kxxdU53hoNG6/p5tiP7jfP4jfQB8muv3PB7XAQ2IF4yA2t2WUnF1Y8C5S/aMNAuRjBWl6EGF5NK
TmP0MWjuwOFwACofCl/DT+Zl/vQU7gvfwP2jBWqm9Suv+1O+t17+LDmd0297u7oLf1Ue60Kyegs7
/yjiiGc3YykQ4zCb8FHcfeOClMdurQ6azdEXea/L7m1/uyrOEHc4s0azLM9iXAH8GJBwJVuxFePh
96swc6QMMg99ovZtczTl+OmKeW6Oio6LOGMtcgyudwp73EzvP4IbwRGi+/FLuued7nt5a5x8p3jC
JrivEByTA9i8RXPchF73ohN4lpfjRcb4rrUb/Pl3UcErziBSE/D4Lps/cPfcVrakrYQWKaheAYvz
HG9S1HOkTfHFOcJOBdeVqR0jB5Cj3+BPbXGJeg5/SRb/wPvAIN6xahSrwfz886hQ1y65wpUpVknC
Q/S1Jn9r1seCa/nud8pYI5YD0q26elhltZzAGL8D85kpee67YMpm4nwxb2pr4e58XFQw6jk+kVOd
eB9CQXTPmQPyZJE7u6E9IUclmYn3+uf2Uq8GwHOb1Kaf5j4x2hk2jacUz/vZkTa9k3uQE7c4a3AA
x3kvdhVrUsmtgo5/51apXd1DJDYaFzgY78WPy6a34qNs525td5+3x7d2Tp0ZopH5oMsPVL7H8EZH
8dHSYhpe4oxmdLxtZuUWReQJSBUQWDHcPS+jlACYhiaUY+zLo92pX2nwHbA25cpbAelyQuqDxwJY
GsiePQuEQtS0HJfJsS90Fh8dQLaF+oILTuvbI1l5LaC2CMS8hjeoDHjEpRm1bMWx7lQ8r4UtMF+8
VYP9ZUHdnakWzLJEzRknq7PUQvzYh8SlEL40oQnhoMSZu33BuP2tTt3ZmKhwpkM4ouwF/WQpLZw2
3umFFaQv41+qE5F4jgZGwn0MtkKk8KhjHQRmY6wKKUCCxiFNfzfi3/Z+nQygkRiEYhISBPRbrmnr
uRvUOvZTabIwY2wLK6EfhR/U6tHEhiZ1CoZz25dW5h2CGgBVII2KTN0JTH7mslJodHkmwZc4zo4X
R9nXw3Mu2RErRq/EzXM79KuPR7uCMvZa7IPTd4QYWWAHwa5mld5ZVih/bTWtyucIXpSbfPDwnmqv
gcQ4eNdNnJpIscBXRbE60qJ0yLAl0Mw7QW/FN1KnZrUorMQqsh7AKxCWMOxyaoejq3DOmhghsbLa
6qH9GFn9pOsWAGFHSQDpbLqzM9LrdKlAeu1X0WhX0WBzISPFuPb+xiDQ1QUGP1FCrzg1iD7TkpJH
UkPd5YaTQYBWsQL5ru9Bk8JtJRZ8ZnVXnJkjC3fmyeWS6EakIVETPZg9o+d9ddHPfpsKGujI7cQA
zQV+ieyXfN/slo/b25BlgDpsi0ySQI+OuQqyHXp79cmL2wMvvvyvrNCdnH3Z80IuYRjBS3+nP8TP
EwMgsHJenC85FZn+j8YNZVYjW4bLshCbED7Xw030PXaOkbzeHspq3PpnRQz6vNAiSVxyWBIyF5jP
XncQakHFy7PS/qsbBV3jgPOgKIhm20u3armwKAtwQfsy72U6LpeQq6hZOZjVecOrDpcT8NRfobCM
OgjyskQCrs2dJHZQpSshmpZbc+RUrCzE6j45s0UNKB6HMeF62AIaCni2iLHt1+ZLRNMjEHl4oKLb
7nK+EqUlZY0SnfbLTxI+T6ziwtpUIRstoGMQUuBYkMvfjwQ9rzSeXONe+hQcx6b+w38EyX3Kyuqt
XEtBIfaPIeosmQZJAf/LjHP8T/MBU+lkPi6cowY2K9G+NmW4z5EqLaixr/CNetySqRRi/7556rcj
AwN3/euE6h5LoqBNAjBpar0XgE3bKkH2MH9VM1SzTUn0bu9F8guXLwXSTA9I0Eli4OoOweXiqC5L
m/iJ8SIohxTtSA4TvLE2DEJBgUsPctRXSlJlKOlBS3JnBbKBmVdAL4Xluledc7gGoRdV1U+lXeAQ
qUermlVj3bRd4qevvwHF3zW24n8HH5FbvRq72uV26kP+pD2H9u35W0lEXtolW/bs6KrrWZgVkKr4
4WuI1mfZkmUT9Ib8thJ3kGtAbqtgcfasPCphk9QzgLojdFBkvs9sqk03LLmAsZYmV5r3g+pFtvxQ
v0y8Oahm91jr0HwBJ7w5vs3ft8e75i+wCr44dJShIZsaLhTQlijpRbxn7zHK4l4qHBZS7TrIAXOH
qzGK42CrwYpejq5GG27KdXHqa28Cstl/X3ZG1RT0UESlmZRtqNigqCVIMWL8fP9HQr1mMufRhGIS
8pC3Z2rN6c/tUKcc32ppPOtR6ovOB28y8sMrORow+EDZG+cOYbuipRGbUK3UWJoIaYkJXCJSJpbx
Jjxrb+lv/lf+I2g22v1bzbw9ppV7Icxi/WEbSwTWq8u10YdErjlZSv0Z5Vpf+w4FV/w1fPFmD8WP
lmHt+p4AY9CuBLkyFAOv2r7buVWKqunhCOY38t/WLmMEv/VZPLNArdHcNz164WAhf0UDe37sNotV
bSTnJ4J+BmfryAzdnsDrE/BySJRvZ2GvzBMZ0ogcuG4XW1Cggd6UMXEnxUo6qp/PHBUgwBCcB0kL
MxPpWlSAbQFngheb4SfCg+m2/m60Y/stdKDhgLRrvQ3vB+fl98LEZK1tAkg7ofMV9yPU2ajxzk1e
GDiJM19oj1O1k/Wt0TJSUCsmQPUGwiyAgiGtetXn2i5ZVpcjgDqO8oauWpbo7ooXgtoAbbQgboRU
wamp4izYIrr3VVxOGYCzHrTUh009HLC3RBYxzOo40LqA+wLppKUBzlFocHzWq5k/Cp7SHsbE0Vhs
ECwTVOgL9UyfmgQmpsZpix1McKxM3Uo+V8TVDt2yBEANZBdlY0nVjst6XIgCT9kHbuJCKwFwwHnz
88I6B6WVw+jCFnXmx2FfcDWxBXp145cOKOQ+vBt8/mVxFSRYs/23sOlsMCA5sdvb/VNiZZvaLl96
r7Cl/ezKm8YZSBkCJbyn2a2Y+/A6D3s5GZT7F2pTQVoYH/gq2Lwzoc8WCrNIpqtmYwX2W/nAIxn3
apgsSquTMigVAC5mhjj1mdNOsV7KEFxANtPuzfqu3wmuvlUtCcdEaUVWshU26V3lLra2V+3aEu4+
212zjZCT9iQbFX2bt2W3dIFEf+JLU3SzowDsWbRBUyU+VgKCM0brMysHS6aD/moksqD4rOFKiv18
+dWVEcy1KEe41wA1uplZ8O61nSwKICnDYQJmUDqpMbdNwokSXk/Vw4R1CK103KSS2VVft4P8mluC
IpAw4qBBDJe0y2FI3FTPKRRO/Cr1I2ULCBjQyDoL+bE2WYSnAZh1JMRxobm0ks55GoS1hmqGb3xD
GPn2GNZ+HbTUJMsK6AzC6uWvK1kqiGXNI4uFC9LTuLn962srgR46oC4IRRkYJy5/fcjzYRbTGif7
7KbNlyb7RWgjZWcz+8HWQt65JWoHjgOAwpyIhRBbcxtFJkBdt4eyttgyHjZ45aF6gPf/5VDUjON7
vi9Tv2qdIHXKcKcV3jIwkjNrVtDwa6AbCrRk0MO9tJIuZYC6spL6TeTI08EILEM+pqJzeyxrk3Vm
5Sr9LVQVgHqwMg6+UHvQZhXUh9sm1vwKyWqkFZEdFcHndDmQBkpDExTskS1xNIdV4Vu5XaG+jMsG
2uGAfqO5DqNYVUc1wZbQC48H+IQzJcExWjeZLWhm3h7I2oqgQIDmNPQl4E1LDSQBM3yjC1j3GvTK
ox2Ajk7ZdSxG5bXpUsGmDBQf+l6wEy+nK5raAolxbJQlNg2rf749hrX7L+IhogewY4A/0RFx6bhg
URbivIuLG/27fpjNIbTEZdPEUFl+VDZ8nlh87ykvDMskOtGhXlMRiXFM4ZV3hbviRxB/hwMGZpjC
cAcpm3rXFI7K7XrV6943BmOoa66N3ICBmhvgkBjq5USCWbXs8HJJ/Q4iApGHPAeLrHfNIfAOg0uc
5EHoUmhaxaToqqW+LuzqryzYC5nDej6s2iCkhCAmQ/JfoeJm2UPGq0tz3HU/ka/p74AMSGWW8Pfa
VEG1SAWkEJsdR8DlVMmQ90xyA09L9KMhmV03By1+vb38KxsVfKGgJCQZM1QXqNNlLHkp60MOq19+
IIMB1ggFuXPeyjL7z21LK4MBLwUsIGeB67tKZvTsIhTyZZ2nRZf5aAkBbQIYb6OB8QBZWRSSUYAB
De/xKwDohLZYbprxJu56q/ipun1obEJWSX9tHAKQ0jogpshd0DAJJUH9O8zKzM+1ffUN+m9W98xK
pMFe/McA+YCziVLHapah0Z35EgC7kjmyJHPXZkkA1Qs634BLvqIkVNVAiGSjOL09ln6nlLsi26H+
9vfLDXQ1EaeWUGGnfZfT5KQJFzCtwkQwHjmYGI+3TawP5L8maAxTqhlcyOsNyFwLcuDno7XUrsES
+lmzgrsqpgpk6aTl+nI5qqHTSyWTMl92UFNKkSqXrFhjDGXNqQg5N7rpMF0gv7s0kgll04VoJvAX
OO/w2vLI4TAy2GsZI9LrSHigIZmL4sKljSjUYlEusozc8IJwNwP6d1ReVNGcgQGb7WZkXFyvU//g
a8KkAY+N2zeCzKW9epaLqNcxpuFd/ZM9Fbh6b0Dj1zZv/+JIIVSByL6BxhGNH5SlaWyqwQiLHAWz
oLa+G92+7Whrq3P++9SOrIqB05s8y31e2/elj2tlODBuY2smVDRhIM6jp1KhU61drCiQnMMQuN7T
yh2YLofpr2tKWPYzE8TRz+NKLSXhxOc5yQAh4ZDFB21iXMVYo6BOEzWLAqPRYQKjwP0bo5DLfzMK
vIcAPMGRxdPJmSqL1UTRanSf8p8YBcAt/24Uugb5KVR80IFMbZQsQBZtzpWcxJVOTE3ELo2VK1s7
dzUZyGGcUggudJEkLhZDaznpZIMTTbk2oyf9eYgOI4uraK0ugjcwckCkUAB2JCqAjaKSyXA4mPoD
kr3Fb0Xw6T6A5HgOzOxTZZGQkzWm7pN4gIkEEIFrC1C2l24GUr+6jATp1G/ScPt6C+ma31XCCC6n
8gZtBl1x4NNDEzoKjJSrCUlWiWEOcEftyN7gcxv0x0GydFs9lNboFQmoqNC+RHJPZo6+vdT5eHlr
LGn3MjjKJnxASh7g0q3mFVaKFFC6Te1XFIisxMu2w+/b4WOtSoS+qv9+Kw3bCcY0LOQe2RTxqL1r
sdkvZvsJBsf0Rb8fvoL37mu6q8EoeUR4ZJheWw2sPMQ+NVB4gBjlcjXUKg4FTkDdslysEfROJg7J
9hCaMeRsn7s/xmQLn4k5h+b83D7r1m3rKycADjM8mMDfAdJrGh6DIr+i92KY+oZo6527fHWZGQ5W
/EuHPcbxtrKhSD8Z0pwADyoCne1s03HJww6ojElxxOkY1Y70VUZ+r5s9q/ayNqfnpqj4kKhiWiUg
2kcDQvkq+NlThYsma+FWnmUX46F2rVxGS4puGGDURfuzH80qR90lWSAIDEAfE9a55qJoGUFxAE9Q
vJ1o7acxjKtZUXD7qNTH2Iyt0k6f0y1vBvelX1mDq+w4kKKzYAgrM3lhldrEyzQlXM7D6oxUqGb+
1jwWYm7lRALpHgjwCfYEBDbU1UDi1HQMEzwJKslsP4ba6hLntpOvWoCgLsHEohxH40j7uoJubYXX
JriXh5Jw8FR//6zBPeofC9Qe1qUqbNGgjPfsbH0bnRvsc5ZLswZBuXSw9HUfRhhEIH5AsLUZvpZ/
tRJno6AceljmIsobmFgqtD0qhmNsbi/EmjMBKyqSjl/CRUpVRNVqjow5xms5BGK0r8ygPqTBdtSP
P7ftEJehTh6Z5GFRGAf3GGSFL0OqHihGqU0iMoCCrYFJTXq9/fsr7SnghyHYVDyd0NqnUydoFSxl
WYk61vsA/haf3+gHye5cZT9sRFs5pmh7Up/iQ3e/fCOtbQPlgF50zgtdCOIAW655kOqrvNsftZag
Ov8o+iBBsaALWhlOyN3nGw41i3wXuMJbsOF90U+8fhs/3ba4EtBl9HADXow3PZrgKZfMCfyYizAL
0/Ak1lZcOthf6SbcVt3jbUtrjoN3AxqqSS+QTCcrkRvtukkFejfa6lsF5RSrOTLlyda85twI2YFn
t+8lGnA3U5XYd1n92yd2Mdohz3+autj3FQAOFfnp2cns3Ez3kpegO+VTtjuf/90ei4dlL7xLboL2
ltxCyQW9HcL00gEdLjCC4Uqjjwihr3/mktocBt8g2Br4FgOMCfvoJ7KUdwW1xwmHZeYEO8kX3DyH
0AaIHLr95EHxPH2Q9/nH5JT3wa/8vrtLXeiKvhi4Kti31/l0qb41UcTlztZgiBY+iEIsNLzXQZ4T
XuWESNw5Mwi+Q1PfVR9GZwKeaFjzNt5O3N34g4ol2hA22vb2t7B8jtrjGhqi4oX4XI6DNXuN7WQb
/X2l4mwprmhROb7qIgDZoP1i9wcQzR8Y03nbo69IUGMF4gwKh6XmHYfFCXp7epA8uFypQg7GUiEr
pS4WaEcXUGyw3kUnnrz/2RuuFFUFsK6Ggw4bNiRZROsPKD8/Eju9E53ncD++xLX5G5TAops+iPsZ
zKRe+j68ZBuWdN3a++xinSivXAQ+bOoe/S4y3i+koCu8dl566O+50YRqonfb8dZO+n82KEhfLmd2
hFSj1GRoISjQaP3Ws4TBGT9P34YkNWqbkAym+5nvOGt6Sr0MN6/ZFK3qaczMeNNUd2N5mFnPztUb
7NnATtN8trnFqClnocbASrOyDfzhoxk53IgfLUi0R8+4K1Rz9JlydGS+bnjRqdHyzGytTaDpL2C2
sZEpeB826Ta0BIuFI1g1A4UPAt5BtY4G7GZab1TSgp6MBnEV/FK5KTkA2ORvEHhivKTWgCOEk+e/
tqibmibPY8AH2BjBIbMXMFTwruTrPuJiDJYvVs5odaufWSNh5mwC9VmaVHSCIUwB94XH91ZDK4Xm
3vZ61vRRe6zM1IRvyZDyP/Eu9yrwjXMvMo8O/dt21i4tgBmA5w3vXR29OpeDiQa8rnCNwjKBPmfC
idJUphOKD9PIMLQ6ayg/g3pGQHMLXYUoY1RY9QlgV1dDcXXyRNFJZDNk5aVPaXravZG+R4IIKSI8
bqjVifuoHGai7SceJ3/eqLvIGw/h5/iojWZ/zI/QhTfjb7R/LSBwL46zW+Iu2j/VvQlZMxsiNObt
Cb5izgW6GGSQ/3wQdY/qxkRPQ/JBs6W5hpOiGbf0mn3ipi+ym95LH8lxYWZRyLLdmgXqhhVlszSi
uYC0xkZe8vAd2I3DeYsl+L/yB1aEXlva8xGS/3+2IbSmy7WGO0154f4Gg5vJYjdeIau4nERqOyyt
DH7VESYqu7wzgMW4M1rLl+10Lz40jzVIxnsQR6SusAs+wm2z67f8G2MdVwBZF+tIduzZKLMc0AOV
NFBkW8WWvXTXmaCuw+nKipxrJ9LZdNLnQpvHizgGGTJgDlDZksWSVT2pKt5wjlM4PRvJEC6NrhYY
iXRfo6V4wlMtsKoPeQf1jfJO3oJaaDd50pNije5sx15WmLJTfCfucjfb013kAxsO3m+Q8X1Hm8Ji
Ep2vZJLOZ/r0sjv7vqkN1f+0xYjWaPFmYmnoDtbtfCuaunN7VdfC3/lcU5tzKYY6zytMRe8o2+YB
5z+ozWdG6GOFgNNN4GxAodxJA080TQ/Tz0O6nczWHJwBS/sbBfKtcZ8zLjWsUVEbchC6uY4j2Ots
1TGAXyTjYjUrkhByy4uoLSnzlR4bA4wsgsndLbsUNm4vzgoT1cWupwnalSEWMAw0YaECj+dOdY9n
T7kTHdVWXqt7HmIf1nAo7qbXEuGt//nSWHF07cWARgUNtQHUzUFveLnnQaVZT5BGB1ReRIETQs2l
zRjiigXlJAQNZV2A2mgoHhSohS5VAGoiTTqQ9fwIvACaFxsIQz9VzyFS755+FCKHM0y+tsC5rkQO
zz8UQW5tCjP8YJH9rwQfosgINXiUedBjTh2fUmGgfaKPAGs3Qc8JPA8jjF4zKYK79twAteNCiRuF
qUQPhQq4aP4FTkpPeM83mhv96njTey6RM3ZmX/GiR8WSJLN20rtkmyI9cJ8xKnNr98aLb6H2ybQM
XAFsQeofSE/C+2Fp7HlxitgeH7o2NduI/H17wdfSUrAJxnNS3CKc6JcuVTacpKYR6SGxIncCOwsU
DgRcJd0YRGMGOB7awIznmGF2bVlRSkX7HFiKeZAMXlrlABsf4pSAG2Ik5t1i+pQ7RkGY/AQVD1By
Bi2xBgpk8QpMr+ijXGsl4DJdeazNKbCFBDz2pU/afxmM3mRdKFNQHUd96tQ4CRrIy9GMZVvUkVDl
flPbSLOlYGt947sdUFOMxVoJpIRKDFEIAhHAn1CJ7DiTg6EJUB5uk00Rm+Kf6iFAkiqydOjUPIZY
vLfFm/6oMThqN1liT4w5XYmx4GpEKQB6jwpwFtRmSVXIJA7BnPufZWkZuRkmZsaie1+ZzAsbVIxT
C1Tc6gk20ISKKmQOXEphQSmZZzVnsQxRBwbfDnMelDCEWjsaOkjjLoSjSiRKGfuaZYhy9kBUa26U
YWicvYWHQGL1Oc62ujD21MriEP1SABQAggFyhBpPxTXqVAtG7od1YgLrXLa7vjkw87BrZoAPFoDb
A7uIQV8Hq1CoigTceX4tHMrxKGk2/JxJ+bEWCwEOFAmLCeGVpeGiWhcpka6jsoUIISa2+sWBjRvq
SLypo0MCRHCcWWReDYrN23tsZYtd2KXcb+6WIOQDPvXbCGVw5K9UtBC0Wxa2Z+WcvTBDfObsCgZK
wiyJQgFFr53Lwqms/zYYFNGZDN0JuvxRGlMLjPWc+ugIFH0WVugEDKCiHT79vz9Pt++XrToIQYby
TbadX2Qv/53vDCt7AtvyfePsSs6aHWPbWSxQ6hr86sKueDlludFmTZbDbmui08GeTMI8JJuZw2qE
Xjk54HFA9AK5gjQEzc3CFXwnhCmw48GhLWyOqEGnrY12VP2OZWp1qf4xRZfcQjHisAeA5UWnVNp5
3Gjd9ua1pB6gCyAyxKkBLmw6KEA1tw2KAOVbTbIM/7HapzvO0b5LrzV/STUabPmN7Mb2basrp/uF
USrg6QWkBwYNRhuQPj92jDGtBCAibQvMLRJBKgqJl34QaJEgRAkQtxoaoOLJ/K6xS+XcvT2GaysQ
ZxAlAi3CvRMzeGlFFmO11wvcUAbBAJM3REulxGZVGK6XH8lign9WwDQJ3QHqPNcbsYKcX4NGufhH
zw/BzFiI62CG34dYBvh5ALi/AiUs8ljmUCUDEnYw43CLYCk8tnZn1ePv27N1fcRdGqLC2ZBwkA1S
0LnYTL8H2VJ9aGe3vZnhwfC/M0QtfpLPU790GFGCfvhoRm9rbC+sULO29kCSoklFA6UpIMqXa6+X
kBw3cgAvW4cDpZ9gsd5xq9N1ZoD4xVn0H5BOSCeCVq22go0kOwgEeUYS+gTevQzTWJIzG9RdjeO1
bCol2Ch3qvkigywSjWK7B8OpNtA2yKzA7M3WaayfApHAsnQLBc7agXgzx/iS01a59SWUc6RV2SRt
iS9pfHE22329T7+iX9KfdkK3YuNU7mApkER65J509DSyKiorFdXLiaBcpk/1KBeg64qcigbOZHAb
m/kO5E95ZRGaNw5NjKWb+7hcJK+V05gxXAq9xvexK3jF1/IqfuffgiMg28OKk6vbU4ObGUSi6ap3
oM9TKek5IKPB4WgruLT7wkbdavHm9p5ZOTmJTg4IInGUABNFIwrJYytoIw2A9V/9J953pVfVaOEU
HpdXJi5zbe+c2aLb6ssukeNU1E+9v0VNwPGKsOUVRml2peaHIWE8aJNG5w3ElC53UAlU+TIIaY4E
LD+bmR89i2ANGL5DiB6P9sBqf70+0Yg5tNzgEMUk0g8fUa/lMiTQ3zzb4OkzE/jN7UVas4ArB1Qr
UMqBujIVc6oiA9ZbEnJ/TnelbDb8Nv4XJ9q5BSrodH3RoVYk5n7UHsrUGRorD7YFi29rJbThAQwf
k0B4jc4Y4h9noS3MlEmROLxCgP3tG2seDjrqwrVfsFQnVhwNzV5Ae8MGeY1Q8U0U55xLAg6vKsFD
80JS7gbd/hfditKFFWo4WqWkQrvASi7slMJESkiEyiDLvVYmDVJ7gHhi+UkzIRUhw0luIqNCEqbM
dvxkctIXgXdpDz3j9FyZM2D4gLFD+wKM8dSuCeUl1uWqSf33zvDG+u7/kvZlTY4bObe/iBHcl1du
ohZKqq2ru18Y1V1d3Pedv/6elO83llIMZdiengnb4wiBmYkEkADOQaV+n1np8pWYBj2kMAHo7yIQ
T8rcFnyldKKK4G/eVB4j9FvbJ6AtcTtU0LbcjQJQhKFdugBPgK7d4dUOultj3+j7r8dXcW2XFCQ3
0DOFLChyLbcqLE1NHtRDCpqEZ+CsZtkUmx2rqLK2EkUGygpNxcga0dR6XFo14hxAhvBd03/Vz1r/
VocHANQfL2VFjAHqAgJWASMauv5vl1JkxtBOfYCEcWFjRIQEKi87N/5xlIlJgwSphKMBWYJKPcy4
TFwWsYFWiZsY059DsGILVvbn8UruH2UQQmgIMWOFZJ8otcqDbOKTMAKKCL0mC0k+cR8J5xB2sleZ
lQRgCKPRw3mjlzoaiLNDAPKFxVyQbhjNILOQ72rQHR8yTune9oOUA9h3vGkwBAVNi7enJIe5ivGX
dXGwudb7JaTbx1u3+vPI2aFygAQ6eDluf34wRnRzYmY4QVyDGAvom38BKsEKCBgDpgVxBv1aUjM0
8LahUBzm0jFkImIoPh6v4t6uYGoeXmQGcPyEmZ+y973AVUvYq8VBMH+wsjH3N/72t8m/v3JasZov
clRpxQH3nZN9ZBvb3AezyOMVrJyDiGZM0KVi6B9pB7iVsnBtqvZ8UhymbjO8cMLu6fHvr6wC3S1I
+IC8D+aLLuu1Yr+UKoHEuOKX/P0H49fXvh4gDNAWAwSFWXmUj8pV8BfVXYo9GhSz/ZPwPeaXMjR1
dQXIuyDOAujtDoludL2UA2JXHKrQ7sZNLB+X5k3//Xib1hfylxCCeqeuQwIk7wy8YEGqeJ3hxuNL
lzBEPFoHEUF5EF5NgFjJsQ4EQUgtF7JfAQPAuhGshVBmQ0k4SRtHIkV8gpUyhN2yOI/36t5/IMtC
zgIEaZfxIrcqm4UJ5mAa2KuJPwhgkgIaCFRPP+Xg9bGctQ0js7NQiQLFINzIrRxpLBetqpvisOhe
lZyyfb+4acoQsrJfaDZHeA3FAm/DhWnm6pY3qrrU2oi8aDx0prgNAANJGEiDVREIGzBgGBk3EDdS
65j7HuND4G9bUwtsGbGp9XijVgQg4MUDBCkjdEfRGFQ+nCq9Dw0kv6KNkZzUdlsE3x6LWDkLiEDG
CxVBwI7oalbai03RjzE8Lb9Rc4DMP7o3nkWRvGLNb4RQMUPWllExlglJsQxn7uu/rYA6Bb7ojKjg
4L4XTAwV/cUbwAIhMao6qyeB/CDqfoiwUAi5PWo1RI1+FnESdsEfheFcskY+rW4RwZuinANQM035
GoklN2Qq8pwp76WW2m8eb9L6z5PHBsIpwECpE+ijfjJSIUSUC9Ph9y//7dcp29RjMvSSTVCiGq07
jHzG2s4DGU/I+wTETDS3khB1Y5QrLWJndMvFx/w1ZUG91/YG1WmUOEFuD/Q9pUBFOstB1SCJwY8W
clKsVtsVq4rnF4rTKC+AH1Kjtp5XEMvGclgeIuOtCcwl3yYYjTF6EivPuLJTZL4emXoIZPfd6Owp
wXtTlFLM510s+FMtN42R0duzYi0U9A2QAQAI/pEsvb0GVZgnal40JZpRdrO4y3+2INNk3OeVZWBm
Aho1EfwD1nNnkZQgKUotaQ4SIlhteRuGt4ZzHissSwZ1nYHsFlspSRtMeZOsTQ30hJAyLMa9VqGi
hDF2l7ISqCOoCKpNNLWbpaEEyZUwmx3rsFk/Tx41V+5NrtU4jHr8/Oi0Vs+IzFYSbojLDGSUwXGD
mbR0UayaxnxS4acPzWDpeNpjvM7bUIPuGny0ceEL/3TqM9Cul9w7oPyEuZ1mZxUGvQjCQBsOKVod
Mnes3FGxltDnVIZHJdtyk53GhASQIcLbYUwoeYxT2xa16LgHe8Qhy1yl9n7O6SbwWskaZSdmlfvu
lAylGPDawHcjDAFzNHVZ+EItk6ldpIOhOOpotcFmZNmWOy1AVQx0urjuOC+oG6UFcxxHvVQX4sFd
AGt7fEfu7Bb5bTLugbCEqdCF263qlzAPirETEXw4FWcnmKt7jrL922MpZBOuDwQHoSqEKFVHBzZh
Bb6VUiV8AEqqQt2H37TKcTHRyBn84cdjIfRSIATZXAHWD74bjXTErF1dFk5L+14sNX2fYlhTaPtc
8+x1LOaTu5UAs473EhL7SO4TMoRbIbkkT4uSKByGcbX124BJ7x4vWFyyCVj8sncpfgD4FTgSmOLL
iEg6H161aM3RERkSOvXOrY+1WfyaG3uXn1j0PXclZYgiFPF4gSOIxnOf0jAZ/Sx5PII4IApMQd4K
IRDjW14287OxEzAZ6KP9DALbDZ6KP0J6fnxs9GX9SzZSADCiZDI2JVstgqgVZIC6+9zmAqstD8tT
KZhGsplGs2YVrshL8EYTQSsBI0S4V7QL0fvt+elBHIqJBhA84NvA39R+ZtZWpAIewwo47swr1EOC
xcP6kBEELQeljwmSzM3YhDGM93QIdqr1rMrg3OJQiWLRvV1KCfSy8KzTcYhgF0B4c7ssNZnbuCxa
DI/d1M/Sd95JItNsNPep/pUh+XxmNXjfHxqJQf6WR0zW1V1LlblNuBbyMNkldtxcwdzn5sn4IzPG
Y9z1DJFNhFsFDRC4/aCjlKAakzErLUcLsHYSTuo3/VO1gX3jvcYK8eexJt41URNhSA4TV4j/3MPW
R4UPi3YhTc36U3JWdyHqis/58/AqHGpQopbgS5+9nqWTJA6hDw8ZGFAQgW4S1QIqe6ElZLABAeIA
FarOQI2M5wzA0HYrOSwcxep+XsuiYqJqSSYh4yBrtAwyyLs13/H6B8ygs1gZONptkd28FkXpZNvw
YtcRLGHrKJi69fisaLeLH5fhDpGexMAJpBiodcxKVyHa5lElzCzJEQsmhfmKoYBTJ0RzZAI8juVW
w8s26zENAo27emoWn7Vuq3/0HxVKE3ZUOv+YlxjLISSHBCeAdDvw7bfSsrxv5mUUsBzCh3IwepPf
FCe9+BDt/nNIzZnVWn/vx24FUla34pNGHlIi8FUEQpp7Q1OyI20fH9KKC8N0CDI/njwmyCyo22Ul
iV7W6oBquK6auaMXz6mLCYbat+VPmFogWGGII2dCXaQbcZSxWMpQiBROJvxq+0XLvOlniKa10ekw
8iS1hnQfJ25b2X29S93Hou9iD5zf9UKpMKoCU1o+GWhIUP0qOoCw+ROtMvqv/yaEcigA1SxxqGE3
p3bzM/lIf6CzNXh+LGMlFEAYCK8FN4lkFFKEt0cWAUa24H85IKMSxmAu9q98N5l/gCQJrcJRMImQ
NQjzrl8dyn8jktKSJQ3nVB7jHM5rcPnd6PAOpsd05hlUldsJbESK/XiRZKNu9QTvHRVt1xq4XcBa
QQmUeyPruL4EX9ZsCZ2j9celOqo9o4X83tbiAYLkOl7peOCS9B61lXopFBgkMRyG37L4JFtbQTPD
bfFcDiZ4vcG2xLhud3f6Ig9qiDcp6ip0MULPSzWtdWGAfljlH9AJm6Vd9fbCmY+3795PUoIoRZR6
OREDA4LKzK6/5Za8jf8YDsBqTmy9ffF26jLeD3fXixJIRd1hGEf1wEOgv/w+R7awY7n+O40gAjCx
AtU0RBR3HdC8KoftWIvDYfldxuASL0XbYWzanTukRFAOhS/xOqkVaThE8XPS2nFzlmWz8w7BYFaZ
OXwL3yeMHVY+Ofc/CqasYqXU4ZKFEKycRAOzXwC5i2rrfXQl3lN2P5oPwHEZIu+cJ7VW6rxKhL55
TrYzjTCRL7eNyJK/V5hwbHfPRrEJRIZGkpt0c6EhT0I+FaVE1DZw6W5vWhuh8S8J4/EgYgbgVt2z
urruTRQlgHKXkSRwbS1H4yGYtlW1LSenjo7Sx/iKXpgjv3+LT2Dvf3q8i6uLQmYG3Sp4nMt04aGK
CzHPCiwqmCzRRIjTsOLdNZUE9gPtY6Q0cFebi4osEAck7Q+z8JMnGQxXsBozMr8y9A7KP7EkhkSy
TXfn9H8CSRXt9pyiIZ26RiMCrQojgmNL+9Vp5gJw+4KiPMPKr5nD/60OwihPxqt9OupJOcKTzV+G
aU5fHwwLvyIBDWQIEjV0RuHZQF3prEzGOJbKCY+T4bUFekFwqtpqMbcnZ5j2+0jKQB+ZgTgUsSHg
QvRcIC6C51fiYTp0mMgKdpGg3PCcN6nmAsTEtmTNKGfKo4xGM02jMUvddBCbo4CxdJZmWMORz/2o
NTlMBma9gVYs/M36yGW4elCOgaCOo9JPQCQPbmslp/JNO9Z2AKS3QEb2mp85WrX/KT0WKYISRmxw
WvJIr9HZnKVu0qwvRuyqXfuV+bFjKfz9w/xWwiVJcLWuOQRzZiXj3NB+6krox+1+HZTd/L3DrPfA
Kt8fm4w72qO/FnQBcqArAZwLt9vYNXKXyyO2cbSi87gZtrjSmFetbFok3WQb1D77dtM45eG4TNAj
bq9sc7t0Px9/xsq9wLb+31eggeT2K+aMb9JwwFdk2+p1dIIf/aECKuGxkBXzeCOEunwBMo21gk74
w+vZYjXVrWgjfhvd+6SoDG4RKsBBFXWYOwN60fObdrJB29oaZgdGZRY3FEsQ+fdX6tGoid5U4wz1
cEfO3O56j9W7t+a6btZCDutKBDeJw5hGE9Fx0UqgDoILzIAdfQwZKBMx9TthGPn7xBfReXQ/o2sI
xhF/dytRmiOxWXphOigvnPcaIIwHkv9c28Y2Zuj7+uKuRFGRvJjHWVRPEAVkoeC+BjZw25ujA7O4
yY4HFgv5mlW8WRmlc0UdFwli7+nACYDxWsJiqwfui8vt6qmwWJPu728RSm9o0kASBU9o2KfbbSzb
apLCUpgP3zO3cyxwizCiplUBaCpC4Au4Cl4MtwKCmUfHdSjNB+k7sIVTYiFvfu5PCWtayx3HGJDe
IL39WxClECLfyfw8QxCcl2h1v0KwrXnzNwnTv+KdBg67eNu6fxpHU80aYY5tnMdfL+o/dtbkI3QF
3cVoxwMb6u1qDdDLT0qD7RRVPGUbS95zdsBQ/TuawstK0cJMSin4QZlyY5yQxVXHa/NhAmGb7nRu
R3g8zHGnW/PRXCzFQRMw+B8apwBGIQXpjmruCnPXAI+i4XP+xRGTEh9Si+jhBNqe0qFZyGWpamvk
n8Ho+xoA27sPMGTYOD+2xXcAQlS/0ICMNhy0wQH2QA/M0EZx0dIiXUDPyJmnYtu5vFM6C6wN5/zp
XSmy5oPARPWteNcbsXSJJExVbiy6fDl0v/W3UbWS0uM01+ushjA/TmbMYVoI49bcZ0jIWvGcJ6V+
xCwG5RyWbBGrucsWUCOWThfZZeRViJud4CV6NnaB9dK/FE/Rn5Rl6+7fqBfcLBpmAQNF0oIy5JUm
5aVWlQtKF4OrOn5zSgEywp+tbAbmJyahMNkB7y3ErUhKffReAlPKWC0H3hL2sq3tMC/KZKVy75h3
LsqDjfz/C6NnFjRamIKGEFJ6pziJ1utiRtbinZ5/DeaP0BasYiNZ2aYEhkeyGJHKHf8HkY0KMakS
Y64XTzc6F40SAIMK2ZOLN+q3xZvMyuu8zNbcU2FKOwHT0FS32Ckg6X9nWfgVw3grnfInY9i3A5dA
urpD6t+qQUUZubHfeBoyKZOFD7ACq7FlP/G5rbwHU7XJCrzJEd4+yfAJKE7BbWEKAvhBbs1iDnaK
MmxrXCEX0LjT5OpO6Cp261RbILsEGzVtPNEQ/oio2JsFMo4Ow3asKRl6XFFMEtBgh4f87RekijS3
QzQsh/IbZpSkz81rcRY/tMEujuO7uO8syRpgLov9eGLiTslv36/+b9nUM0dTMr2Q+X4BY3ptzhtx
04CiZ9oGX8OhfYJ7l+0KxKCh9fGjsr4pMNG99TmbifO2Ob696eCENqznzPwIrR+bV4zwwmRygM9a
y/k4hOCqORybo+gqVrd5eRv36jPLuq9ZhOudo7xNv2SaWObYuRw4s26fHzIWIoec/u3+oOkAUByM
wiIPXNrWZZi0GsiRoh862TqDUORQ7FicDSu+A8VfMk0XGoA45zJH8SpAjcVWzrQxCQ76W/2NdyLQ
pbVW5k4W74pbkCqYTgRE+Mgwpys3H2LRlIBuMzRVINl9q3ZKxA9FKzbBwa0iZ3nPa3M7/JJfYcqz
1tpU5ryV3+fO5AMb3GncmcW7sWL1IB/YAOAfMBwUfPC38rk8lMY+74LD3sgwEVr8xh3Tn8Un8P1b
46fhj3b5Wp+7TeK1HlhqzvyRBYm9EP9Qh4smR3AnkoIn9p1yKEJXCUapaAEei5izeoo/QJrnGidx
MzqKGz+3ZuamGxWo/MWMzddn1Q7N8/FdNd+PgpWfxy0In2zRHUCtnJiLI+J2MCzD/RMP2RUyjgeg
QNAd0w+JmK+yoJs44yBvOFf53m7Kt8pBj9I7euyO5UuxEc4RK1hdifFvhVJxIqhYAkDQw+DQPnf7
ZQPdcMg8hMJidV2saaABQBJOX8PiAN661YCg7MYOyHfukM9m4EfnYSvtQbrgV7wpb/lt4EVHsBS9
yfvwFBy5A6sXgrb8SInhaQH+ACIebwDK7k5zWDWgaAv95vWkJ3bsq9sUmo7F/mKc47oklO9JkZuM
9rhdaAUEQ1FFHJaARPcBrKduZid2s0f4C/ZTeFhghk0Adk/GufUYsmkLdlklMKVIcUKTYMhuZWfC
1GAEBFYJSj8Ep6dg1/vpG7A/8hbYvENyzI79tvJj3mTmtGjHRkSjvc4g0zgIPI9yrehpLUBzVYW+
YgqNn/yu3oMf1QmzbCz01+wWyQX1E3eQ3maX27I6Qi68QdeXmxZOX+6x7me9gvDa6Z3cwZjZU/6B
OqiV+vFBiTAC5GPeDw7/cuTOA2cym9Zo3wT5QBmgoUdC4hLPIurMpWIE82wvh377NewWi9F3eQeF
Jz8vIStOsGmY4kHX/yPgDhC2YTZMstU3lavvFjvftb7i+ZyjfgINiwmBO8Ne/OopwcCGAKGj5+EN
hAdZ5htIRTxWs7tIDt9DJvcBG4neRrQlUMtt8kirw3KK/QgD4yzwbb136BVBM0dkxjLagZHHrBz5
NDmI5L7mPW9jrHa5D1qLoe8Xpbo5dzznkY9GvRFktdh2SukERayrNKsnPzdLRCOtBbIbEN6I6MlX
reU7/u+fv84/ZjvFRy7me4OaTITmj8kBYT4eqKr5h7MG831BEQwpSq83DXuEfbdsHkZwH9oVolJw
EZlMu3uZfUV/OSJQHpgzDL5Hz8/tTe07bsyMKJr92frp7wfbs7439vK7d0IPsbloYcr6e2z+BJm7
+V12zJNb2Bt1qwD9f3o9YU6jaW5/vm5/D2Zkvw+oRb48PUmmvTsM1o+v3NyNrmyq5jm3OjiwzPJI
RuUobPC3jf01WB9fvZOaClgURutLPQEh6kr4x0/SJ7YbrcZ90c3J0s10m5lHhILKCc+RzUHavI/2
j8J8O2Sm01uPterSPPpgS+j3LTeUYy9r4ezv/Z8+b4FN+Vtpbv3Pn9vNs2/7p23j4L8HZ7f72Bz+
NJvvHsMFX8hkHn0BFSXl8ZTko4AvUH92dnNQre3Pk/vHdc+OjYJvZb44g7lRzY3peM7xYH3zDo5p
ns2dufmwdWY6486YQ7mvVISGyqizLIfagq9JQdr3XQON0+MNv7Q8P1ouFVEXQxBgLBEEuN8KqJb/
/VSiYLpPTd+Anr2iiGRZWPd3133ucKUPG+e82xxe3sG2sX97gh58smL8C1KU+iT0D6DbiYx1IsR3
t9dC47RkVLgl879z5mDb3Tbcg8HomJ0mu9BNxQM9u1Xbwqbx9C0+qdvooRngktgN0gG1+5X43Vsx
MZIgd64NHT2Xxn0es19BlEfFDrVmoCBvJK2vpmiqfzUAqAXLmm6qLPbKu14DtKMCKKBg4jwgzwiW
qeXXaqFVk1F1Pp6kM6xA6KSWbgd27udbOFUrdFm2fE0kysiwopAqaBjUd7vjSrVEosaVvZ9/IGNW
dciuKA6CsvlT8Uc3MHnPSMxIcCODsau0eiNPj/4DxEfA5QF8cQlNr15CAib2ddwgJqcBPq1zmt7s
Va/JvK5n6DlLEHV8SpRmE5q+gcqTrbY/SYC2zU4jumrDSC/cxbiojSLxi5cOcD3obqQnReZzJDTF
MCzn5rcBroUfy6fwwu8MTL8Alm4rbofQ5EfT+ADF3Wv/Cso+9/GNvmOquXwA2mLJfiqka/D2MGVu
iWZZn5bzuAufZaSx4I65o4LXzLKpvh3jc47oy9i2XuLnCuM8Lwd2fXeRpENlEXAHAJvQME535FS9
MeV8ygnnEk6r3o2bcnSSEyZ+JbWbMdtySCh7Jw2FfBXYHfRC0KkcaRYiqVoC4Sw09qi6ia39xAsi
c/nD8DaxpNExPRkxiu5IAB7AQYPRtZSlxKDsJloKI3yqQNoQwucC697bORoXK1tmBgf0SxCoRSTo
0NmEgsgFcXN7iooRB7ye9slT+S36Udamfq7/1G+T02+zne51bwFhemdozt12Ii2G8h8a0zHFHkEd
FUnxMw60ltTF763eGUEii2TyVgCZ0Cln3JK7vYQk0rlNhqej7Vij9jJXylyLh5D3JXOypy13jC3d
5T1WFwsdkgOgciOGilFnQwNhM8dhQbvJTr0ULIyM6POuHveXCIN01WG4GJIbt+dkxFrOc3LM+90W
dxwJA91s7d/h2dqBhPrw+fiE1tfzP2F0dBQZUpyUC7Yt9SLbsMQDa3LBnZm8bNjfAijfkwXJJM38
5VxGB4ysB9FmEW3cVeypHaOdTc0bSzuOEe9rL11p5rVFBoI8Twds33twwph4rGy043O0j47jb+Mp
QIMTBjm6Gth9H28n7dPpL6GcQqeEYp2PCe+3IPQmYo1dbDNzOmTPbowUtaeUPR4zRW9zouudPSLn
qri6Lf82RQCbWOtZv1V/nx51q8owyPshwXpmK9wnICjXnkSPQwb38bbdG3lqRdS14rJWLpoCJwjc
s73YEdL44rb4GDYsdbwALx/tHWWR0K89VsoAScGTcWHVTz3BDJ/St2pvHMWtZNWu+B7weLKxYE+s
m0C9zcKqjeJYhGQRQwmrvQQcC3MfWfpH2Y4F/Dx1PuG8Ftdw88mTfgXn1CrA50a60hpLPRpnubWM
3g6Z67vrWbgoP3m+I91NIhYqTVQX4DhTooyoJQYm7zJb3Na2ttFBpMk8RhI/3h3jlSzKrIhiMLeF
nvJoZ+qd2Uk9zQvswos8ySltFsH0veeE0b8SRj7mKqYswGqwtAkWtn32nhiaz1oIZTEaOW1rKcRv
D3AnsZND70d7ctCtGNrMVo81d4x4Q0O6FBlz8DHcLsSQhpzjipr3MVQI9TlQEu3Tc+UHFrN/hSWJ
MlEyNyBolCCJeMnWDGz0Ke4KVHZZt2rddFytiTJRQpJLfE3WNDrDtjXRnuX3oJhoNuW/iTCuBFE2
qgp4MQvnitioyZYt4i61Xffft462UEU/l7qCBQ32sJ22iY32vS8LI6mfGarHOiPKIBnTYAigrIY2
uKVZI9FlHJF0s2SP1cG36kWudo6ySn2mZkWQYkU9vGKGhydiQKt74hkLWjV+f4uhMWBBxfWYe4n1
TDZxvuIWTyGLZXlWrLiAd5CuAn6tqUif3l6hSh8wa924KHZkJRAyH/L3f34wNzKog1kSWQl7/aLS
rZnYyEiYZEYuy1us7NeNGOpYKiNVMLmjIcfSAsHJw/mNHtMSkJtOWeprKXSHVMhnc7zELe/XpG3e
6lC7EFC5KLzYmkXkAUifNGP/iBl7JJJyDn3agFOnx8Kkk/pE7CpnFV6Wmb3N27svll1Y83tgwzbw
ukGJF8l6ah+FoAuTctCI30NnOwBuE26R9hHbGTMeu88FAOB4JYsuxYxGkmpVd5GVH4fBCp+BjLVb
vB3RCnUQX4KTYJWfGHuw4/fBM9PYrh7m30ulM0l53jaGFF7EE7Oe2a3/122u3cFvrAjvPMZZrsS6
pLymEGA1wXBTdwEVPyFLBh2bG5sywiZUAJBAlNB8llmsN+RdWxIiGPJaRYM4nuYg0aT8oxDVcRqr
iQBfIlqZjdl+v8TKHH+Q+VGVpaOAiH7jXzzPWORdoYmWS3nLZVK4Qhohl7SPGAba92JkfpfDeIRT
O4jfyBjRzdhjBFpw6j5Im1vLKAbd53jI0kn/NunFR2hAKfEgiJilMmN4Qb9TTlVkR6/xc/xMTJzm
tOABnkszRlnguTiScgfLSqzq9ZV42nZzbRZGXZoKfgSITWf7zUHedYfYc13huJms6EOwhK8F585E
866pNGprKOCj5CThr7cGXVDGUuTnFmf+hOlSXutHcLiBR+6waIqo1rBU+q7udjntK4nUVvPqMIdS
3GFORGSpML6jpb2MGxJPFF6LMQF41SFbIpjSfsKASfKKDDxQO6pm8Dv4jcRX7bIfJ3etFNRH0ZT7
CRdHHbdgGwxPOelPyH499bvFFdFHEtkZD96E9vdsD5sK5a0Br+maSY9/lzOmP4Ey22MQJ30p4xMm
O7MjhAmlH5zF7WKB6sTncCG4V5Y3v8MX0jKp0B5vpVbl5h5q74CgJ/Wkyyu3tWdbAQzqhQWWWItW
ydCm/9M22sJojaSMkt4I/k9pHyEoJrCkykIx1WPYzZV3xY0gyqR0C6YrZjwWJuE6lcfW4lC0wwDz
zARSiBkVrSWtbsRRUXjT50awkHWNKJVPOLsEteQBy8vPAewFWhC3/3GBVDiOR46GWW3k5HBZyBsQ
DeyW9lx4s43hz6wQlqkoVNxnaFMgcwGUE7QXdn403L9ObwS8htuxGGXu6ri0WlJGaeqkmes1mIge
jmjYJrppuIvd2ZwZOqDo8wIYAe5JQXxbWRqUJ7QzJJqYe0wsER1IXWsrZan0UIzDRsWp9rvukpQJ
UCgbTsRYyTbnC1Z7JnbAsDlmJu2uZkdtAR03qkAlGDm5mfpTsKuPMIWOZKrH8L0DCqjCrp+QYzuh
6uIZFnC6wy77pqLWbXVOPZjarrcztKWEVvUvE3DX2k53TuT1qBvKAGUonW8taKUC+7xRnsgMRIaS
r0U/BFQogB0JM7voBrcK4yMSQPAEXwVqV7tYjGE3oKkg8ZhZVJYsSsMbrh/VNh5IEDLYwsvkEuzT
YBP7X3jhuTM14EGIW0xwoTVm+oio9L2u/b1USuW1pezjOIT4fmeg5QJZWzi95J8S5P+lVX9LoTQ6
UaUgLgps6GghbLaKU/xEzCJYDk7/6hlydXi0S4WtF6YCjBTItpCk5vAa2APxnjg+0ZT/3UsLs6HA
pQvOOfAZU/4zkzJkd2bhr9uaAEawABwSOji87YD7oLsstu7VqA0hI+jywK0FmdSZ5aMGOteRE9BB
NH9NtvhN6ravpJBeH7jZiSvTq/zSjfwSrzxuo7Bi1jWNhS9Fjw4qhMg4UgnHfg4MI68i0TdwM3Ro
KCFYiOFsEKUzkj+rjvtaFrW5da/zWaeCNnPe4LnsG9aE7gV08rIfIeSe0RfhWhIVkohxPrVyglWB
rsdtP4ZXDf0JAeZadl/NR3GsXcwiwQpnRvZkNfy6lks9fmBnkrofsMLGDp7K44CYVNljIvGXBqoA
6Q9vdmgV+Bf2DYRjBI2rgiuUNvJBEAhpo/Qi/Bw6M07lLkRniLRZJpPfsx6vawbmWhZ1goJadnG9
dNAWj1Qi4z/tdtiw6oNrHvNaCHV4gwJ4VFpjQeTOE9OJsH6jIMB7vHEsMdRZKU07BmF52bcUie9h
N9qiGTiq81jMamrjejlUFNnMlajlxSCiqjqc2idpHzol0kTDRn6PGYyZrCVREWQnjqK2ZCMRhfgf
sw0xXm6CtrNOiLkmKnCM4eN0BZ0b8Kkk3g8dYpYnDP4R/PrfZPKu94/yqWnO1aUQYlGNPdnjMXYi
5PYjD8Hbf1QIyhKXxdIC1oRFgRjtQBJCxO5jUSwzSE7hzjhdXVjKf5agpQDPBxbU74hPSz35Yz6S
R2qHInWPZ9NSboxPhhauJKrR/vI/K0ETnUpDIHRtBKGk3skjMZNby262GwB7Hktai7vRd4rhYOAk
ABGcTp2Xli99lMmziBrdeEw9dBIcJPt3hxI8OhQD8+MNF82pX15C++mJtbUr9ulGNnWELYdZmLyy
iP7+e3UWnXQPPgc0mKL1Er1T4A1KnNzNNqy9JZaCOtAbqdSBdlotVeKEFQO/Y4kp3hkBzrE95Ofp
qCLIlF4fb/Faju1aIJ3paTt9EBXg/3zN9AU73FfuaXt2qmN7fvM+GXu6YlNuZFEmP1l0zFRNsLje
kZHJipEiTUzgwxmXby0OupFDWX1jmuJObrCm77VZ/eAtDjX5Zbv9Q/ryf/wQ3dK+UI8EaP9l7OZK
CISpA2AGAwwGbX40H2yMjhgB2C9yHye80NDI6Ff77kjq18y2A3lFVa5lURZaaVOpECoiy7rkRwEG
SNBF1GHa3LBBtdI2OPYLiFhjWj9BLAH4LWCxoF+nPF2f92kuJLLoy5sBz1/U3ZCR2j6neOeJLhJ0
Ng+/x9jUtZt4LZNsxFW9V0nlQoYZEH3hFDzlzz36WHlHsl8H84I6/paBXLs7Ss7oMQSv6eu1YMr8
BBghCiiuIKJPOdil+1+pEzq8T+zdYGIEnD3akTcdoxGtA0xNYi2aMj+D2PMYiCaJF7BDegSQBiNF
uCN4tjBRdCIjBVVXwmA8XB+WSWCJpmyQLFRi0WnE8v3yf0k2AUptNmckmqfNCyD7LCO/dmeudvly
m6+OFxRfpVwV2OXZUjcgZ6vN08/M3gLqDGOrwtI35H22H83P/7rJl0LAleiok7RBwLQxwFlmFN04
c9meXjdn8qr+KG0FycAn1jOUoVOXxO+VSLkRtQm1MGIhwIBtJgAE9sjesiLSOwgiXtYiWCRJoyqh
T9UpW6s1XFyXhUL0JyvNBAjrk3uKzT/gJGgcVSAAzy/GdSFm9c42XImkzK7UCVISh9hNFN5QKy93
NdIG3a55Vr3KYlZI1szf9QIpSzQJc9dHNRYYRchwuv5reLka4nf+t7LjbBa0bdVRXsujzK0xgPmx
DP6/rsgWeLed0sJuEv3MQN761YNx9/GOrl5ENNoaAqaUoYmasj8cHtR1x6miX3wPMcZ8sKt3dDjW
kqOyeCZXtfJKEmVt0r4cDamGJEkwc0BmFLxwYxjz3/1nzCJiWnUhV7Io88KrTdOIhS76MWDHh+ex
ApjpP+0bHaC2bbjIaozVVL01ieacmvKnbpA58BXLhDA2jsZzKnGYKVqkkddLnJutjyFc1WxKoTV7
IuuQLs717oKB9gLAZaDbwdh96wjVdiyMXE8kv61RjVRrMw+tOjZ5V8cfJApP4ztLBdcS7ZjLYPC8
BlQayG+oa6bwY1YJaST54+zk3gh7LMPttr9rcCSKeKMZP1giV7dUNjCxhNAWAmh3u8o2qRu5T1LJ
N2pbz0xetgvFjD/n1+RtYk0jWHt9glkfuAigyMDpSrNLlXGrgy6rkvz+K3zOvcHjjtJx+pa+pq6s
MaLD1YX9Txbav28XNg79ooxGga0EerI0hVdVMsPX8LO0/ymt6sX4X0mijD8XgnpfGyFJ1y0F5GO/
p6+qNjPRfXzP1nJUV7uHBv3bFaVyo4opkcOZvB//RPyp4o7lqEim59lr3tpf2nYEofzbY7msjaQC
wgjkQlWQQWzZmEGD9nxXQxX8nDw3O+7830RRV46PDQAPE+gH95I+p8iHBYVZvoK7uHT+myBiNa/i
goADGWjYlZc16d+E94Az49jknoTQElipt5WSNxkZSZp8CcckiJJuhUloAOrA3gmcsDNvZit3TFTq
7MQNN6Ej2JzT2rqN4qTZbHKE9MB7blQXRJfum/CpMziMVowamBphYDAEGghXMO7cfousDaGatVp2
5DfK736zgJ8gcabCk/zFMZT/R9p17chuLMkvIkBvXotks920H/tCjKX3nl+/UXMX2uli3yaExZEE
CQI6WcViVprICLOBCFZuD3Pf4o34CL6MziVRvUl4VGa/tSrKO91X813wPi7SwwdndgcZ45G2jhWL
G8TV8aNmzb3lGxWNa7PMRVv3Xi2DWjnfcUvelDAzFD2Kq8DpN4YdxWYdImIaUfvyMT1OR1JBKA14
i25nz3I1441uQEyuH4Xxs+OQewOfYwfC1QgtBmiz4e4H5qE1+RfjodiGy59lanIHHarS98/6jeo9
ZinApobZF3TSJuiWUeITIN2CYgeydvQwQeOHcVNvL860l26d87922OKGp0rQOQthp13El/oyoh4g
kHDP2YXVgvyHs3HgH3zg9V1wc7wPxDv7tr5MFqnTfHhnYzU3uvUb3V/f4GDrwnHHMLOO8WqWTMuA
IrRQFjU0bVdQagAddbTkbdlWNj0BvYq6HO34lJuPHXDaj/EsPcMNf31tngkoZaVLyqaEeXGdXriX
AFh7Dm1SywHMdAtgeEiy15mazw0oAmyKdKJdozgmifGgiqcUeh31xc5YiuvwcyiI+6papV2BPcvd
qB+elXzMHC+6jMku/zHJfNuAzchBVg3Fzl8pn9ILlvsEboaPdBOshoAY6/BEm29AecxlztPKKCVj
o+T6IAkEQQK71rTy9QgBzA4caZhPXxxiZM3rufnZm74LHw49QBBihmDAtcuMoZXLSQOUkdGBd4Ac
X3A2IEE+lEa2EtrBzUb6ovyiP+HchNwtZ43W0D+Wfz/sP7dUmaQDVOphWcGsbokcXTnFG3k/mu+G
1Wy0mf2cvEdFAnkSPhSIjaAZxTPHVQjkKJS7odwNTzJ0gc3yUMh2Y8xEMVMraFkCJQwIgYKel8ZE
E3nKq1XY5GBMX2BcSUqJh9wOPWF/xs4km4Mr+muHORygK1EquYYdfYDn5209dMLEaUeiz42o3rCE
qx1zt5TjaMoDVBWeNwJe2O5Sa0Er1iGRZ27tSQQGPsC/FphLu1ELI/QVWEAkuyhAwRGs9MVxLk6Z
AjHhIXnoR9IDAD1dNjpvgcLk86Qd8CGnIpFeolN4aZ7A+3mozAQ8PjHxDsFBR1tvhLaISL5mO243
thKJAZR1oOWNPIgt6HZ1qvJ1VY67AboBPdhs8jOF/PSA3KX2sBlIcEAhJXTG830fRg/DlQvDyv/a
ZQ5LkARNynPFuHuxDjMFt2nOw/w24x5lMcScdInfNojsfLSbGhVFxTxG4He8v4gJhQiI569WwXzA
Q6lxkM6CpcH8SJwQCEJ9Ja/S5ehUL5X1Xi0HsCCpO1y3YBhBn9vOlvefYHr7YLbmV5wN4wGUFY9x
lZycFp2ahMqubx1t3W13oDMkj++785d135JGd+36jYE1QKGT0QqSc9Terp2ylkuqFnWSvKsvUU9s
4KJPhrk9eWTxZpDFpxMQlJFX+E9tx1mmbW/Xz/Y3ed++P56bDYhKvnyyXp5tZ/u6XB6Xy5fLz/EM
agxrY3m7lw1GdTbHYe79TE/39TMzp8xz+Tyve03ebV4yEGUhE8BQwGhlRHRi0CIWBH0vuyc60OwH
j4j1utrimGiWMlvv/lU9YrcPMo8YQBYEsCaytY3B8FIQRsTqbrFaceYKjInfqiWTT83WzG/X+j4E
oIQAcRpoCsh5qa3ilydQxJHh9DWXXf4GYfcehTm1ler5Q6rhURIyrBPy8mKQj/0H5nFIuX35WFxW
uvWdmKCkABT48Nm9pGBTyAn8LNCji3dKPRMtjpvMbjZPzazQx+9IAfN0+KyozIcswSWxVYQmd/1G
SHh11y8Sgq6dRp5C5wkAYZtODaE8aO498q3ZzulweD3o1okMi5RsAZ+2zA6V9OXPPNPNb5I2eSiw
4VJdZNAYacyW1RJfNgFohHbVelgDg9dgiqTG8ylg+G1AFFC+bECdsn6RQFeEo3b5ztCUw8NDOYcg
B8jM0/cKrIPRSkUGFpgyav+a6fqAgsmgvYlW4RP0zMhza1YLwhN0DI+zvmoaBoDPADQVApUNpJKt
19+vF+tKWQSJtnuh5esSx/8pQFk+xkQZkmD0uWKgG4GKAd2SDoz4iwhIONglloli3/ckMi2psZsJ
WUkQ/SNBQkDJbGbZNXnFhZK2a8x20eOPAu84gNAO3yWSBiD/T+mqtyCTihe+x9vuSQT+rdamDEcx
OXjOt2eTbWBWIvGBxlwfj41pzMiYSdSfTZ4SNHZUZh21SLb2449xHg+JoSEE0Ei8isDkIixoFwX8
Mt5SsGizoSWfMdlmqxwde4qz6xDzK6ZP8Dwzeza9L8HQK4E5Etz3yK7YPQOrFgRVUjxNiX3JyAtq
UJaG45cQieCFochhINtSTTzVyd169venTj4/KX1SgY0DFzX/SU/YAIbjY2SloPnBUMVcy3aa/kH9
EPphPCQdIaOH++j6jAF2lbuql+n4dkEmDGJU3+yXHKSBenLQyXOKJ6DjHODO2yEZteYGaiZcQJg0
BbcNL4OTBfOmGKG9tq9yLfSKq1Df5VSxbxWueNDPVCBD9MAdx8GlXQxsni9i8zIyor/74UHPRd0e
INdKAReP7y5JVttH9OJiE/Tg+BZRgQOv1OPX/fcp3voaKT8nUg1e18GTcf2kXdmluJ1UZUebrzqa
6dAZWuYHaYHyFHmTMWavon+GIiq5UMrgllwqc9QsvrbTuXHjG/ESpeuBxCe0wFGjYglfOik06oTP
tF38UvPWx+gRyUXqCkjnyXuK3+6vfAq0xjevUx5NlKTB6836ISrQljS1q+0eXhRijXCiogNyLo28
vD18hNZHhlP9gn96BO7SpF+WjD+OGpvt48yjUJd3/YljzRhDwngexq8mrEGqktdlkFbGDsNep4tv
CnDUn5qpojrImZRDE+Vy2yNvI8F/4i045ckaNpRdLUX/w4z0mQxqGmLheQBMxMSdSIUTmeMblL4i
hCVn7IbeVqBekDi+Pw/4nCTxIFD+Y4WFscrjIEdjDiuja7rQFJQdTzKjx08N5B/NYdBmFnUjSIY9
XQOsHGZppnN91BUt5GNhSNxdRLgzDz/lX4DdxWd5QX5d491qYCODG9XWuxZx6/13PE3kDPQ+QOiD
QTu8ZIP5zlysNIvK0oVHwIRXjj0l42C6AibalGYmGKe/xR4nCNriL3DhgWGHsQV5vhRS7qG7i32o
8lpz1NPTgiYcGlwr0NaoauMDYn5f1LuiUnmB24VbWtTtMUbNEWFZoUlmYpba0VeBzSW22C1Ss1jO
OddpcQ3msY0oWVDhWRQurt9jEriiV+a5sWutAnTfFXxTQDQ7t18fc0SE/HLu0pu2pAFnRyMHNx5Y
tgA4YgIFNOYqr5Fif5/8yGCL5PbxSl8ndvTQn0AW6Z49RKrox8y2fSZXP2oxtKiHggZNddiSfToM
RR0PsJvZoLFddkeo7K78aic56pygkzEJhqgtTYRoFA4q8gNmjR6n6BAuaf395uUNpN32fi8QUCN+
LYBTW8A5AtVATvYJiRU5nUJr8Q0cQIYoybcu3/bh8gZ63+8ayIAtbtT1znzd2YfR3Pn218/xyVgd
N4O51BCirhEgvy7Pxy+kFkfzfDTttXX/S5vcaMxCGOcVZzmKwnQh3k4+QFhuCQ7NufrcJAr6tWFA
KhrEtCD9YL+AIlXbiCv9Pb8WrPR9ppQ7cb/4eFCFweHGVD8KZUz0omaQNBRcHcftRA4UHHN/g341
zK/8A/19JBG8DGFcdLnpUfhTXOxQQY4F1/D34yeuFnLRrcvHHnwpESBmYAqkcW5L6vXz9tXuTftL
N9fkfSn1zv3HmHa8ATiV4Q0BcEOFFfRV148RjZrG1UYT77uBFAMiSBkyWDuQaYfABFXP4uzcxoQE
ByThIlwHVg0cFJQ8mBtAEEqubXQv2QNBoFu1C1CyZNa42+kw2/nr6yfZd7NU1Ox5RD0EapES7bGD
wFj5LfX+2W1hHBrV09z6AQzGLliLIIZNEnV1fzPpgfv7SlF+lEB0BrY4iKUglKBH6q+RxmvbaAw9
MFmQf4ukwtQQ7i3gIH5Z1pEPX//2kMuR5uWat8u34mg/9AA9J47yqONrF2bu6IlvN9CygeQ1VOVQ
3Ee/lPHtXBnUidbqEQpZxiJbQzliVXxjOpmSDyNshvyl4K+L2SYlG4BRs0BZ4lNGYQnHkqleabGY
DYkSxTQ0ILydWvvTZw5icnSoZhKoSan11xQ0ZFSQt8Mmm0D5rjw2iprFu3RV0DF3ixOQOGF89JTu
/b346j10h9oegccISIRqR9qbRTLjAQQ29KIPgeAO47g4l+gGMx9CxZfBEKoJAJ0AP0voiiYviUgS
jFd+YQbFm2XiZKMf2EM37lfNF0R1AFpdH6Eki31dLYpsFyTWs2G3NGNFqWv3+GwPqE08NWjCqnOL
ZG9PGEWQh1xCozHXFFGTc76UgH9ll8aLtIU8gwHeSCurltBVSCwBTIBz+8o6bsiQIOej6wM1Eq5S
xnFXRgsyvoKHICxkl71jHR7LwCy7mW7rJE+iZpDVIlFCaimBjeV6NwVMhYHpQ8h35TaKfhoQ6UNa
OvqsIBsMuoDHmezk10Fd+xakR6AJUBE669A6YsxFSuxmrq8Vu6gkqoap44zEn0pAUp+sso64DQkq
a5zTypm4TQx+4opC/1YENzYy6etFikEM0cwEVpNBRcEDBFEdlidZM9ECe5NjLwUQtcq4xCnFPMv/
ELSai9n0sNwZw5MSL4NPd64ddcsCXAs0uvGuqFzC9UJULnGh1dCWO91pIQS+19qPf+v7aZkDonnQ
ANeh9ckYADAu7ypJKHdj7WS5I0mv93//xqlGFwpi6ThuOAcse1alaaGUFXGzC8gImt5gF2fvM2+B
MQF1EBRr0PYB3A5a34h6rveol5o+0MZyfOjExQDuJ/+hLd/m7jH2u/m1gqqCYFDWYRG62tdWYrkp
+0obx4dUtKRn9yJbCSrdoqUTM5xTBWaOL2wh/UKpTEX9CV8Pe5EFkDVL/HhQH8LA7pDG73bi8Jzl
9r96NdQK3r0CgmNwm+LKZPZNk+U0aVBufRAMkDj02oO21v2ZAiRzfv9jA8EoJQqBqd8w7k9oUeSt
kvS1rD74QEAavNkrLfHGmZCXiV/+1wh6OoCpoBTC6l3ngsr5XqKoDyo887icvfHYAybgdPGQ3MJN
IGi073H96iXFU6MYNDAPkv/ux4+cbyqBb95/GcwlByU8JKZQi8Cd8wtLYC450HFGRoFhpl1QLlRh
XQHjFXTrMHVSO+NnLjf2eAnocOOOgS1UrmiSf72eqsx4JcTtsGveiwjALeJuepnMpdqTFTFWmF0L
5CQBzhxW+CNvtofmsQ0hVmZ8F8LM1rFnjF0OPR5/zpjQi7WcjDAkZUS2/Kf4+/6rYQFK6HXJFHqK
XBr7hTfF3MxG77tRzkcDagaDnb/qBemBP0P+KpNGJpEKmhCQ0b+iRfhcOtw6fgMVZu0ECx+aXt/9
d37M17RWff+pfgla/9ys9KlAuoSuN5yqrCosgavCJU3Aix2azy8PAVk8oJlF3lA5R96d/PaYQAkz
0BwbhRXPXkXgL8e/EH/x8UF56wRaULYPp+ftJXuBvkBr09Kxj+K6CERhtsihQIOKCAkwJHuEggWH
2aizTU7Odrv+OW4AXPn6ub+iX5DRvRUxJ6Y09F4DJ+2IZkWGksFm0y5EcJSEmAk2FkBtb+pluDds
d6taxlu1rR1FMYN9fTSXHfA7aPMvJTLjWtisj+4y5rtFeBVc74gnmMPl1jofuUrGQ4w4Q3sc3RwD
UKwAHZznR3QRebKTTzPbMHE3jEl63v+c5ySQ27EzYFKWXlWTck5SGprEvKBfUpC3AK8O5FIvkpOs
duaPvpNWPkCIqt3Qwa6FEIMMn4jgWF68dvXMoWNjf6ClkP5CGAl4JvQPwfZ9/WzFCMKhZozwrWG0
6sn9Kfc90m3LF51Ch67w/Z2YbASMSTjZSO9pH4Sn///PRqidFwKAHrg7TbQiw0KJMPE3+hyS/eaa
gAbAtY7KJFp5zCsuEVZ0sQYzI/qyx3FZQ8AgAX8SmmWx6Z3vr4nFOtAdhKenwByk3BpQrdeLqsNY
jjAvy+3cx/IgXGRhoQM/+41+xTAs1upJaW0BSBVlZi/ZMiSiWyq0B0Y4CChAcJDdTF7vOq3KxWyv
nDXK2JRbNa249T+S2eMrX2WQcFgIcxkrrZddfdKwivInMjgNY6MSO3khcL6iguI234tQGX0Ka1PQ
SFmYKWQV587m5L6hrhA0bKChQ1A+IdyPEQGGbqzl++gnX+WHCDqoVgGeo4s/y9BOHRGzKoTkCM9w
eYJgj82hosxray/CqipI10DDqTBzdAe3AVG/3Es6kExfhegGzIGBb2wmOlxoq+AdggKf3UwMWPIx
ym/5XgEA/BLLKwlsgtEyBLtGs7h/TCd3KnDeqGUgG0TcgzyR+SY8LoNooqBV0GUM9ce42+ZzNeNJ
EIIZW/hUUNzDkaArzHqS3u1HPxTqffHjHSt5p/mLxxZ8k/fXMXEh1AoCK+wZvSvZ/KnLqt7gErne
y45kaadmGz7eNzA9ddcGmIIxYjkDHCAwIKJ7raL5pkKdB5KhM++DzaPx+aIYgVQAEF3o6kIYkXEb
A692sic2e3+FWtqq/eTX5cVz6nUEihP3pXXuL2vqFBl7zCXEJy4HSmyh2UNKeOWtxYu8ym3JVlZ1
N/OKbi4NwFFoR6CuBWwHs7Rm1OLOr+Rmny8k9AutWic52HWzRQN8bGwFmHAA2OO1Wt5f4q9u7fVX
DDipCp9k4JqBqBdjN2mKIYg4bKm0DN4qDKF/ffjoBtnQaZYxtQX3v2mXMZwkZmNeRI9Uy/w7+0BJ
TcVtDFlWnUDLPvwO5hzZ7Q3RkBBAHvsX6nL9roVxNLRMwoaEGKkFuwDpfUBdPsV+0bSob0crcSbk
uPGVQCTl/wzS///nog2kRkgDFQaHdbwC6sHspJnrZ2oBVWDU0iBQrRsU9HptQYhSxdeUcdzH9Rpl
hiR/ECCt6Vr3X+kkSYeiLJ1FQ4qmaSg8q+xCsjZpcq3k9yloN00DEzINtHRFK13XD+nbHOPcb/Z6
fYLQ7OJRhwXpBQr1v2jDP/tm6LWoQaqU24tH1Oe5F6UmK7c2vUu6BrPrA7e4vzy2CU0V3mRQxMPz
Q9AGwRezi1Vd+3FVCcGhAza5XRp2DMIcwZLQ6o9BW8UhxOfMRYez+Sp+JodGMJXU7Obuhmk+BAQW
ihJ0RkJB0s4zueowBL2WZll2aGE2eizPykd0hHgQhjWoNG3mqGayzRb8JgH16rDF7IodO+OBP4mn
wakXymquODO5rSjsFzcJxEx/i030vv77HqoC+NVsBPIEhDR4EW/z3yTr53EP0lQZVGEovEPRkXEW
xZigawz+/MMgL8J98Ci+qpfgoV272/QHuoprQOWAgoMy2Cr21uFsu4vehn9PGhqFmCIAQR7N+iB6
w5hHhULjlCSUDupaNVPwKB5KUNoGi2LGKU6ONDVESWMgMo75ROB6rrdSMjow50mpdJCQayR2gRZl
uPiU1u4G+pzn++eZPvTVougZRvUOdU0oBaDVdW1LL0Ku4wzdP+7tmWXM/bJ4/cs8Z0B+E03QI6AF
5lxKyJ42VLPQB4QvAyMpcC5sI7D2dcMPjSQ75pZXAYorqiQrTT5COs2vAJnOSdYQHxOPpJnZsFuW
cV2hVgcReNqqu15Wq495PHJJfuwXALfPMcNNzhjWBTXk38kRhBosMZ0Qe1UW9WJ+FF6iTQzIkg5u
uBDLuP/W2cAPkdhv0RGVFBwx/H29CCCnulyQkuKoqpuxXPeCIxtOqJnS3NjwdLfwuVCcKxJWmvEw
hny5aXJFaMpj+SJZ8qG53F/H9Izh5ymPDBrDVKqJ8YJF4+nC0PT4eUsmM3t069HpJJaCsiNIAlle
CN9V9az3muoYxGREt6SNfeKPMy98YgSXMRJ5UaaFf/R+mdDVKPQq8ls3P0KAPvoqxwvimn+5RajH
Y7gFoQXaMHDOjF/OUk5p60Atjr1oYVS2KKz7v8+CidDdoQPoyMMgBAZxAdZb8SOfiVyqlkcRojcx
Z0EPUV4MmIJtgfvOAHcrCeTsHOmsz8vHT94/bTaAYIcqGIP26jeC/nPp5F6F8xH41VERrOyteMwe
h8dw7wKhqQH5MLyIqJi1q/sLZsMobCNSP1qmQDqjYhj3+tuRg1iU3bjqj/1ngE4oKkONJcwN9Nww
glqXCj9DJz+RbVwbUTD8nkGQUjn2jZM2m7aCFnSnH++vZHr40A76Y4Q5Gii1JkFUwoiaOGK/DPxT
G82MP91YBwpHoEOg/oYmf8w66kCvfK9Qj6W4HbStlmw6UJJJM6+EfiVXlxiONWIC4IQpzgpKcddW
0iHywMGdYSHyQnHfJRTr+GbZNeuwngn/Jo4TluA78aGikGKAdf3aklEJkhapiXoUSPSAehESkTlC
mumZhjoHsiJEACCmmagby0E6qHngqscusp24s++/8+kLuf515lZWXIUT1Bi/7tFilxOZ8ejEj//e
Bro0CNeQ2aFwyzi1YOg9TSgK7Vj6ttKaA/DIwkPQzByt6enFr2vIwhGPU0go89IH1c2iauhxtFTH
RxR2nv0+brxsBHy4A1TA6gAGoHv517tUTSs3dWIcH7x64fLLtjR1zopj619vF3AcNIxHRwghDfOt
x33eumOta8cusz1+0ySm0dox5/z/rDBxyyjwXQhEi3YUQNw+nnLQOrpmns18H5MQHdE/JM8paINi
DdhLs0pKJem62jiWjSnGpFzBlFvZIzL7t9nm6S1jAH9TqjgE5AjNr99PXGaq0baCcWwDEmimX9i7
cA1UU3f25jo9k6wWI1VUEfYfW/RZ/pyFIdJLbyh54yiAOXc9fgg1MU7BCtISNhfZ+pzG7o3DjaoV
EmkUilECNJi3lcs1eIb40j2WmPpHbRr9JO1y/0DcON1oWOHLAagB6AYW0uOGvpe1Geceu942KtuF
t6m8d2+utH9jJYgKkC7/Rjl4U9cb56Y6ALC55h7rEXQ/EfE5b5b+aboUIM6AbFAxmIwVTeDu4B1G
RyR1j1pKFHRCLMUxnL7/19+phnwbUhtwO8jMfktGf46Akmqqh9CdO3YYzy+f3cbRK1OZSzOndxms
oMYIGCBFU7Dg6IarS6H0Iu/kNacgdhytewwzazhn6kzoOelGQLkVA1zAHQJqRFkgGQeqJr6HAKr2
Tk8BJnrAsUDUzkqOzSbQiB+hnI4vyixdc2smxYztGy+MprYy5VtDDPL7tf3ZykKMdd9tW++E0pqL
7mLl1GAObJx+mPF609OHNWI8DEUv7Cn+5fr0jZwo6Jwqeae43Oe5rTeO373e/47YGxV4Sh4VQkoj
joQUEs7XJlxjSLloSL1Tza3xEfW83WdOpMwshH4mf0McIINQiKTXEbpwyD6Zu6gMXMiEBW50yo7p
aY5tg90l/Dhtamio1gk6RatfLyEQR6E1wMJ+Kl+KZi88yHNPP90jeBo4UMwWIzpDffnaQC3IiYh9
yk66E5rNU4z5o5logL0L6EFGlImSnEG/TTbQLIoiyfD+y1P3NFQEbFhja8kNyXwSRrZfzCRVLAgU
rZ/f0QUkbxSzhSLN9YKqxkCWrgz1SQHaNHN6NMUlKuW45u18BUIikXSNo27O2QcY6JSVpc1geiY1
IvoAKgWZ0/LNFJTmlm3o5pHUnAZTWMjvOup9GSQY8yfgoXfpbLeN9UrwScAmUyUrCFfRf1yvNxIS
WfCHJjhLGLb70fat9YE1/wRm95qBhAgaUyS2IegRkv7gziEJJ5fvr3V0uwF3x6eMkPLauij1aTv4
sN6+9Giqgy3WsIOMtD85yR9nt5a+u6tPja71jzXGL3JBnIotXwdnKBxBspvDGBdkR02hsTDYpNv3
vQcLmIabp9aQUaCZpwIHxJwkyTWSxuva4FyRfBVtvCNyynUTAgvCW+VDt+QutaXkM+d30gGHVUoU
gikqfCxIMpk1RpIvekPqh+fsp8tNH3OgqaW/fotfAqbWiGgQdVnNgWunZ/bXKLD0SMrhCBTGGQvp
iFECyFCfR8lMfrJdgvHEzhlXqplHq6Q19Zkq4cQnUHsa3Cag+0g/2WA0QcRdGTzsqea4DH2AR1QS
pWR4/rr/DqfegDHELKxwAU8VBRgKnoaf/Kxt9O/kvfFIZ8d7IaGjvdL6dStiUrQ30xOF+N5/gNs7
+2elTCZf8XIfDnWM14lp2NPQE1DnLfgF1K4utaOtrBlz9HQwX8jVxjLfY9qhi9T2MAfqZtl8E78P
8h6dSczoOlvjYIXfc0TVt98kwC4AROIaZ2PVSi71EjOW4ZlPNiKq732yAqfxo3fg5yqj/2Ur/zHF
1ncz2fD1vIMpw3gUNTvathg0lkhi6c/h2v+e2Un6YiY7icgEM5pgw4Bq+rVn62I5jlKxD8/yY/YW
n6Nj8ZA4vd1d5Gf/GJ25ubrSLVcKTCCKFygu4z5mb2IvUCGNwGN5VWqPaLRy75qZQxytf2gf5lgz
/osxFRwBqJXBezPH0pOiKun0FnsZbxF9eQ/CSTOVgajAcMlWcB7mWvQ3rinEMMgFMH+CBh3PbOfo
9nLbiWp4HhzDtxJM+h7P8Rx6n/4I+84k4HhUFGfANqswaefYRYB1dkNwdqOnxv9JLjtOJWu+Jt7w
xYFU6uM4c0gm0RPcC+UglFEjgEcT6dfxJ1oOBU7LOcEIzujLf3LnrLcwg3RIUJJeFlb0JUF0uTWX
42HG7I178K9ZttAZ9fnIjwXMNmYMOoq99yad+MX4xj9zc+N4t+4jDD/9VsBxUJCUXi/RGJI4KEQp
gq3C/hhBGv4NKSXy6Zmg9zOjOQdGwxXmFaJgiOQKMTt1J0w03aldXg1ckJyBrBBIarWcSb6l9/Gx
OSc+mdnHW8YobvUX5ou6HvMVhE2iIZmHsXLVnhOnKUj7FK/NZB+ui5kbjzpedl246FDtRy0cVX/G
lJqnagfYYnJOF8Exm+MjnpT6ETXQe/Sfn2f8vuYFw5C6RXIOBlPLrLB0wugSxmTYpN/FB2Lt9nsM
8b7452GZPuq7Dhz33sx23rpsESZhaOZ3xmxCddUXblHqep+cQXB/km3QJI0fhRMAiakdW/vRcGqT
/zCQYGTLatPMbPCk7063gMIhkS6jGgSk1/VBVSoJpMz8mJxztP07DJoFEYkXwDaZ7oCxy8aKDtxa
sl9X9V7Z9hcnPbU7MN8vlR8k8UQ+BR/3TxfLwUPjx6sHYryRj95VpWd4IIWI6+o9X3xQoYHwC7LF
gChB0F6BGGRnut/F8phtgGMh5YY7fVaQR/Uc41FHmyZY1UvvISavkl07GKvKR0zSN5dwVozwN5hl
z+ff3WM+8zorak9s8bAxwviYJMdANeNzbXKW+GwLJ8Vulu6Of25Wtbm8v0/TCIKq/2LKAiVOxBAG
895yKUrboszrs/4Iw+3qEyla+ZTMqsHdiB8wZQU+CpUOkKEyzRjqvFKOCwGGAPB+HDFdHW1RKiLj
GgMLVj/jo6f33bUx5uUHdZoBdJ/W58EcwLD2brzVAxjKnu7v3TTcu7bCvLXEKLFMF1b6hX/xn+Zg
sVOnBWocHFO0OugALJMB/dtHvf4tNk/lExG8MfJwVo/SB0iSnu///I2I5vr3aWzw5ypWRd9zuQC/
L/pm9BZt/PPKqEgE7oDHBKxMc+3zW/bQakSZAa0zlfYIru0VZRF6mpcJZ+EcQzwxhLDFqJHwqbh0
e/ljNhydvmlMiaG8hOo9skPkaNfmtKxHzpQ2wlnVTfFxJcMSBUVvRWioxYgPTf40s6F0w649wpVF
NgAWOX8Iu7IWzvyxek+twjm5X+XyM9wVkenOGZvexLRtS/tSqEah+EiX/+ftiZ4f1pQX45w8hV9F
RfqLsutekgO/Rc1kroR/wxNQaxgaR4vcwMFmrHlFJHNawAnn/LWvCRoGLRnNdeukR5Drd6R9vb+V
v2Hg1VbSGgKQHUh3KY8sW+vEgKdURYVbXfKV9pF8B3aLYZPEHqGzVm/4Q2lLMF4ty0W96JbNtrST
c7eprXHP74ZlaN9/mmmswDwNE4pwmRxxemBUFxG6g4VdYezUA/tNCKAG5W3+/B7AuPHjWTN+fgLc
1IDMRTET08KYF5pyEHFhDwxkIepni1suVh8BePmw+aapbmYssfxDwABcW2I+llhUakUoYWlw8m25
Sq2efKcAvI8gYJXNGoM/CwGjPjV4ov1laweObqkgCxfswPLXCaB53mI8zGXKLD3g5KmYU5cpUkNL
IToi6QFSoeGXvk5XKVRNKKOztBFAghsDlvFNwKwB+vIOf3go5HCOuNAcSECQ2IkweBTPVPwn9y+z
WUzEPcYSj1oMNqszAdUAPINSeNF5ppljN7kRGTvM9StUmZFl4a+d7IlyBNHwHkwnn8/vlICr2roA
U33dNzoNa6hRTCEgpfgdsGZOgsFzXaKkin4eF1SeVVoqy3EZmMI63A0YUS3BjLcHIZ61xr46923f
2Fd4bOi+oRCNeJTVgOikVvXLMOcQkpOsMHueeKjf5QRlJ8zI83PdPHHiryE0AXELdHYRRVFKgGsX
qkdRloeRF15qUNg1Dx/yejB/IJ+1TzCO5QFPgBk23qod1BQwvDaHjZhA4oEoxiQL5QIA3Bd9Zvp4
fzy4Ltd83UtxeFEfoewBNvJ8WS3MZuaaF+lHcuVKGTOM8+qEIixDVCovCXEdBTxiA3jUfBOJqbgq
ETfLxN81YIYLwHooEUpb5IHq8/6bFSdpP/MQzFbHwIhoVYCHyF+8JQdeCyhqI8HITNRtMGTZg58H
E2lQRSe5oxMc79hU9hC8N+8/x2+MwW4GGAlQoYK6DsV2X+950TRB1rlVeKneIxsllYUBxjsXXPsi
OPG0RWLjqRY5SB57CCt+nGqQ1kIs2AycbKuYJfQwIbH4qpJmBQ48h3dwH5g/yOohBovMHnpvPdUH
n8Uj/w5xTR5bR1eINlHxYTKP7YdhW0aiHF7ahQQS+xVGLSmB0XHEQKMICoTB5CEOnq8KB3IOx1Oz
6BYAka74hQSaF/KeALDe9+QcWNxhloBr+mqBIuNVFVcRGHQwnXW9pb3YZ2rJR9GlXxh76bWwk5/8
EFoiJkQ1p16WNthDQFI6ky1MOr5AFPwxC8jktdkOGHovG2C23jaOfMyOkL5cGPa4blAszteahXe7
Fz/un5/JjAesIpbkEd/T/p/Kdm/4AIWR3OPjy7itji+ULBf+OLDDxYhk9OQctttn5/vw/e2+dPto
z+WknQujqdO/Pgo05MNcAlpmaBGy5eMkMUI0iYv04r6lC+5dsKPZr3Ua72CVwIahzoPIA9vMvNIh
Fwq3Lfv0Mqzlp+YN7FVvPlUiXnKn4au2u7P7jCP1EEEQJbdm5cGpQ5qsEBQCFGcrYiSZyXvKTqqT
wpfSSw7lT9keN57zLKApl8IdIHCfC33oQblnjnHDwhC1cYSpQoSayTI59oKZmPzK2JUbdYVxhKVk
FY/KrlrUNsoxTnBOH42La4PY7VmD8uKOe40f59zljcAPL+DPFjA+mzeCkMsN+kwWmrBgMC0cf6FA
dUy0soUL6uz7x/rGmcINRIfncKDoaPL1t9QridHLahZe9gA22yeRVDPaXJOxZ3w3fyxMvlalzxJR
HGBBfvMKs3uKviHOuYk/Ost7INJyCG15FWDM8hHAjTmB6xsOCutCTx1lLpoMMp5CTlOpkZB8XpKE
dLj6luVxFpk8+WSgVwCUIKygmkeHHZgLLm1crfYSL7uk2+6H+4Sxp+JJfE/W/hmNZUtZRy4Zf8Bx
dOgu/MwRnmRn/zEOZB9FjokoDl2/v7bsykwfQhi/gKv+2Tf9s7qNbe6QOgFAAzNNAzYspdZA0QrN
PxTsgONgLqOwNcaikfkMh1NXF8VjlJj9iLppN1OfnARIrCFmWUVXJ0lejP9D2nf1uLH0UP6iBjqH
107KYSRN8Lw0xmNP55z71++p2d1rqdSfCr4XA/jFQB+ximSxWORhfpFQWGP5m/w52QjrYq8vWU6A
CUUs5CoWUye+0EVUf1+4jbcrVskBM2K2wQlpQ8bize6Vjucx8MvAfaNM5RYJ3CJS7AlCfunXshMg
zfyzeDWeIzJ46KhETNaMu6wLFhEJAiSYEVjjSVqmFrHCJasgDvUiHZAs7E/1k36IL8FG+goPLEub
0YwbLGoVm4lr/YBLyku8CdeN6WHGdvvKYvennRUtEOWsAlUfQKwAkGCVHKUlf0A1NsOgZuVASgX9
GIhbQU52u0eh18ViXJTlZfrsP6R98FOqTPHV+3jsde+y/5AETxBIc4AGhORzKcckguMNzcB5eUne
8Ny8OS1cd9iYOOf2nvlqPS3JmOTHkDNr9108gPYu8Omi1eFWsBTdWK3P1+UlPfng+T80qJdm1Zzc
3dqRcUPpB2nCAq8RiAYpEE4RcjXI1fpC+It/gmhj+On/zmpLxQwIGdLx4AApFkutx/CByn4SzXVg
tqZik7sJmWB8Juzxj+W+u+p9/yYdxaekN/w+96hN4xToOtfgEqSDyC892ehKzVxhg0kDC2SykqW6
QbYAbPnGiuHGROL6rwMMGpuKZ9qyQzuLAWww076CRCXCiKdqpa67Q+0iPHfz1UfupvYLb+tu4rC4
fu/ufzQ85XCSrpCE1vfby+SCG2KBbn9ErfyiWHmJiQuPq6DiS7N6FFgUJ3E77LM1K18y410RziBX
STpN8UhJT55T+kgNwrZrL35hhcW29h2V23DL+jXbGVuWjs94PMKdpuMlCS11KPGiBK7HWEu4JG1x
PinmLjoruyVmxS+/HqvUNyU3va3XMFSMhi5zLeMiwIyLaCuulbPyKWxcF/PU1WO19LYL5d1cgJ+2
M08rw4k+HG719ISBTe9PLTJT5wLTP77+9ppN9vr6N1GmV6V1kzV10l7EeFN3O6mwlkDxQRxpkDkQ
PThtvkbM0ogwyL5aWOLJfkpYtJnftwNqYUCZgds1uhkRUdI3s9qou2BS2/ry9n74iVwRZzar0syO
IJYPzRr3fXLnx22Jw5ARH2w85A+9Vd9Urxxyafv92lnz5vojWT5LDiaVwWNgRFuAXOOIK8D//evJ
lLrV0+M9nTNV0giNmAa1vPxdIFVKJV+JJNFrHF4MszjKmJ95xgDIZ9XukVKUHAzUMLkVbwuI6bhV
vckW5TJghAgz5wLGfODehSJwlLMhGXbrpdUiEg0UNLcXNGO7FcaeI7v/PVYB0wrQn4U51RU0yLcx
y8xmTcS4u1dDhW7AqeNVlP1saoOgvcg7ed2dC0zGcvw1uLvRIuyIb0j3D4vSHVmsp3d5RxqXunP2
oD70dc5rLrVTIYkSEPILZB7jrYJcu5Ti3PDM3M0wp8G4aKbIKLm9K9qg4Omz2Eg9v8slwHObYsvt
tb1xGl61vbYbFu1P4xjsWHRm/2OXyfAxBO4o56V2ucLjseoPUXvxBjN9iU/FOXCnpWHln+C3VwMT
NTHcD+lyrh3eR8mWt2eVa95HOdhp0vUHh0zofChnYUhFq0Ua31yGLagGlkpsooH2WWWtLH2//l7Z
KxgqABWmKkOJkYABSV/SJ/cW/8ZD/VY+l4csZ2T3ZmLrW4moJZ3GrJhCCVATuKveJ6zhLgFdGdLV
G3477IzebH489hj0VD4yAgVvM/hHJe16qCe5tVWNn4S0TKE3YOypfngr9Ue6VpR1b2OcMHgTMB0v
ffUzU2Vx99ylCChguqtSrnmOTF5sLjKO8mqrLow3Y1PuhNHkvlI3PDLrjMixeePWkTJFgwXYAgiN
CEK7W0nlcYzKVOmbp7K3AwGJkTzDtJnEc1BUWJ61X8i2jYzz7P4oB68/CmwRNYAvz7hne/YENYz8
aUBPrCloy661gtFFohbTS1QbE8a6l46hrmS/bqUk05XQlECIhNCMTUmJkF2Xxzrgn4SzCEacfiH2
1gS6jy+hZajOHBLiY+Tx8KCKZB4VFsppMhmoeRif9F1iVaAKeznlioXCUyY/452hk5pMdLIhLCfF
HPQ078TXdS8xhBG8iagkwo1TD0xxkzPi3JnNEmEOsHS0+iAAkClTiKqWF5qmkJ5GK5PsRF2kVp5Y
2qJax5VTenbyxrC9u8AaOoFkLMgL8CZNmDpvNbJQxhyPSSlGNJv6rsLLJP6ETeCqPRJ4A4ZKWaWM
MIGBeufPKFQqvPRKJeEkLo9P6juGp/32jvIq3rZb73X6awUh4mEGAsolZNS4UuKRjokGaViMP0zw
OIEx22JvViCm32YLVKYxpCLO/lbvb8EoqbpAyaIpAlihH9KPfo/Otrq0EwMzepV1g5LabDGaNjNW
J0HyLSwGEyFlhd5XBOp4irvdwoQrtdLLIv+0+TmeojdFXU8LZXDyVfgpY7JpAdDHgt7dgEm1PnhR
0Y6M2v077k2tG/tO4KPspJ392nQHjIWtWf0sMxiwArAHoO6E1ABRB2tbJXGoy0Z2An8s529VfZv+
ED4kK9BMHhOG0YxQLZRdv6pdccucBnEfV4CqHjYIumqgSxDzdknHVuJDFVX0p9Iptvk+WclP6hO6
/MC6pa+mJ+M9OPUXZeG5Mh5zjRVreObdUx+hyr/GpzxoVfjZgB2QT6KVrQo3XqeLZpMtwbWJ7AY6
8xf+SnWjpX9QVuKTdIzd3BWXGD24YL3v3ocDZLaNARJ08GnA7dHNyKVaFEMZlsoJ5YRfRY7H83Tn
b9Otf0QoeWC9Xt/7PzTt4yaPwWhwRagQp3SZH3W1bkVOPb0hffgug6IVPPKHYqdP5hQxm8TuIw8M
tkRdCm4rxPUB+Haf666sqzZPjFO3BLHYa3Yud+IPz+23+jI+RIvaCbbZb+YA8buzBN4Id3jckEBs
SRoRb1G9go+0URq8U6uYIXgfMQjBX+zV58dWeueNKBTKGwmJV6Q9uEFPqem+/rUDpz5OfNJVrldv
c47nR3y83Y9IUR0u/RFFjYWJwrDFYzHugzQCBVpTtPHhBAYn3S1UmUTiwPWSdwJncWVyn4abnb0f
/EpSzCi0vFfjyKx0J+Z141HR24/uK7TSEQ5oTJK4hfRG3pdbRfDP3NLfhJ2NIfOGM6BG59wu+Z/V
Tt/nr8i1sSK1u1MRsNAHcFeg8YOQMN3CKn2pTIEcBOdUdhPOrC2whkl4MEexvVO6NSPWmNFC0GeB
WgrGjbFSdIoRRdNG2WdhcM7w+KvhWUfCk5WHOabvf7uBpCcCbJIYuwlPCuO+FavKPbX06yA5+yAw
Wqi/KyRwXoNXDh5lC0Lm38qvgfFUdicahUgt5CB6PoYt+MlZ+MzwfPyKwVz1NgN5IIsn8e6UooAo
RZH7ofR5H6KFZMaOckJQLUrLx+t3Z8cUBuWjRrHDcJ8YwnRHw0Hq4PHX782L+jx10IIIHpxfEj4f
XPI9CsVtbR+ry/YNdUoKsk4RChVZzoP84hvzoiCp063zJM+vJ0D2zs/+ORHRUKk8OXqDUb2/njyJ
4UDu7ggUGtnDK1dl8N2kVURA0AGiD9g7Rq2LYu9pZxxl1ki6OSzQgOHoRgM16aO8xRLE1iiFWsRe
YeYoyhtBDv05YqTrksMYImb7BTGc23XE2YzgCI4RhyV6gW7R0nSSy7If5PNb/AHhwlPgJq/Zi/rZ
fcSvj9XkPvmPZiOUERDOCxTLgsnjFksqprbmY0U+b3oLY339JXo1J3RQBuDdHqwf9eXjA1lRPDuw
OtTubfkWmLoRgSsoi5tAklGoH6uopow+/FXAMLH7KOdGOrxy30rHyxlmV00iQHbFuVj99Fbxwlhz
K5CgOayetG/Herdt/ywlSgVvwdCOEIRCgKXsqiWfW91BO0k+0tzNOtyqmMve7VXP/vtOP0TLVzuI
2spb2CSfjImPsJDxi3QRUZEaOsKTtuN2KPd0HmvL3flJQVFu0SjKRIigtGe7fFp1LxzrcsD6PuUS
NWFo48YT5LP4hHlHkWgHxzG128nyMTawxkgp9HGs1c9pdOSQ5S9njA7mDQ5YvMaQOVqUPhYS1w9+
FijnasuZ2sbbNo53gJ4s6g2LrOI+GiapxT9YdNVFhM6tUlU8+cwvhm1km58YHlc5+ZbVNnJXWgLd
uAGiVLIOwknmQk0+a+fq4kqgHd/wP+RjtkFBGPhDJat6RvEmCnSPNat/a+YAusWm9LIrB2mUU0M+
gx3K33jHozktuHdlMYEF3Q9MJuCMQ7mRlVLOMjD8GCxnMhqkJgwTBmXrgowOfmwB97lwakUpFU0L
zB8rB05GfXO0yo7lDm/Fnl1hQSWrew7W7SuLO/k+FrldR+o0QKFdhV48KKa+yM3t4DBs+t5HKriL
o9YChDqCAsJ8ap9CI0lJqKydizf+S3PRe6I5XI0Z6QliH1TQBazQ5M7KkXsF4TlqgXDGoSeTChMq
SQoqaRQDdAzweD5BnwDjkej+TZUg4EaB26YBOiKaqiXlhtAIOxlNTCt5PWwHVKvVW3DJOqxiiPsX
IQqJWjxPKkctlpXgUrnckltiAvK63FVLsOo43lJ4CleoDV9XzIwU+ezNUUPBUroe81HY9hNg+3Vw
DJeylR2Fpx9oplnpLrdiqPzd9YUCo1Q+C9qJ41C2cIn3Fz825fME4sdoVy5Z1Sszqni7b5SqlyLv
e5gAEly4pb7QXH/t/VIcZS2gojBgMjzf2RUlFqWGfapLQZJBrHB/EF4z1Bn8Z3moEFXtBkOuJym4
RNti22zVtb8cltLCO3BP5SpidF7cO3sIRIpCSfkrQkda65HnydVYrcJL7qD2GVXzia1suo1qx6vJ
IuyyhCq/R93My18rCJlPiHp9tMmDvoiOjtscc7y8Qoy+jcA/KchjJV/aQt6waqhmDPsWidozeQBl
VtIBqbE7FHqjLcB5lZx6k7OcItHpWwO7BaJ2Lujz0JuISGDJ9/fv3fHT1W1lN7rByf+B1CAr8rm3
sVs8KgwvxmjiigZ4I/wVYTVt3dZGYkL4e2MGEN47QNVLWjFpUoMwSeUS86oi1GK2pGtV2OsHwQnw
SsWarXNfXKPcQlERVR6iDASZ7ehSOtU2cUsrsd87DChOl6EzLPvCHI/iQT+UK8XiMWR4PA2fv0o8
ZTOupazfoVKXgChFeW/Z4Hf0YNwXYBnNVn9CypO3Ridz8YK/CFe9277Fq+Ql2hsLMmk2drUVU6mI
dt4p1Z+1V6loLNBLHeEDfgjmwdh4pqst7tS8fv6IzGpXYYaV53gOqyD1PhWKXUC5OqhlMQIZFJeU
ycSpmHdKD83qXLUypW1gTRvMcddt/lBum4+1FT0Vu/JVYFEP3bvXW1zKglKQK6EADrj+h4yqMlFA
Rp3VVUo0iF7Qa9koqxmKICSldsRqOFTO/FRt75y6fz0KANlcjP0CuRCoyFG+TPPRF55QVO2IDhN+
Ia+9Bb/GsDi8GNRuiGeKduEt6kW1FNYTyuVUN0cVer9kMd/eXxnwG9AWTKI0lOjh92AprrId/aTr
udoX6aX9qvco0rO2/qr8FJ6jnXBkuPMZ3wcGX0IYBaJq0lJzC4XXRDSeTml2qUB9MNkCzix9pWIi
a2Yaa2SGl8wyCPLjqX0EtbsM7lVkZ0H8RZ37GVjHQOCXZZfaLHF99R3DOjofpA7yyDpCZoVD2pnc
vsgwayqYUbSuLBovzy6xdWRdj+83CZTuoClHZSypIMUj5O3KxX1cDJM4xKjutEF3OGKIiO2c0amP
GpnHm3Sn+QQJ6XOwHCDRgO6EW6TS07uknKb4Epu2NrqdhaxrRXgnHsPcX3eAA4oRPPYTXjiwa93i
8HKV9akhJGhgQqHaXrJrNFtgVK4T7T/kZQIiDJOBeKcLFCKlfWrXdlPniwkaD4vtLpTWaW+Bf9Uq
J5fwR3gn5lPY3dlLxiLhKEQBAFrfwI17K6NQ6N4ohGmK6irNlNc7VBitGme82I8lu3OIFAwlWKIF
Y9q0CSzYSp9/nL9YOev74IgCoDxubRRB4hcA8BbapjG3e8mJTOvvXzMoGMrp8lo3FUVN5ECvZATV
0819gAwh49i+zx9QOFT4oISTVxsptqVxBxciua5vyivd9C1tHaHG7/HuzNkuhmOhwJH02OKVlrKo
ruL1KpQIHOhempX4u7bB34NByiwWubs8BZHrCohSt2CYorEvwvTyVpro30K9aeoyVO3+IkUwQCmM
Ry5cBqDVtyqNMhdcS8ccGO4By7baxtvzEzOWnDHVGxRyS706kyK9LFFFABTwCgqmKyxRuopc5zPa
ZL+eHm/P3KIhmYVXJrhuVLVQyjAIOvoBQj+7cIH5lg+onIl8c7l8DDLjVAl/n4LyMUL6TnNU5JUh
lbLU4mwwvXfpkIF7jm8WVs26qM05nGscsq5X64Zib47jMuC8TZ5p7Ez/0iTm+swkl55btGscSqXz
RBokIwSO9ySCK0g94BLoMFSNeK2boxuado1BabNcBpj8oTbZZeORSaLJr4HVgDdrmdcQlF/jai3v
jLbGciUrpIwszuHeJevMeDadO+puJCGrebUr/NRISihAkgj9B261VcxMX2nVSc5QYf3MSoLNnQbX
QlEKLQjgMx9rCJWa8Uccmhar3p0s/IONoWsgEzkT1ApEYZdmJdvRmrHts9756vfTjahFJpNae3xe
XXuFqTiqua+s5a8RbfLl62OzZCkA/X6uVarfVQHaekertTQzXXNWaadbAV0CzOCXYZs0s5ox8F2X
dxXZFwQCrhiZsRu6nM3QNoZp0mFo1KsDV01QNkzbO3ekENAKbZ+1SSwdoIwzT4axH2MsXPkVufLq
t7FZGeCLcOLzuBQ34sa3Xx5vFUssKsbpI07xixGAdnj6nW7XS5ZIDLOhWbdyL+E9iQfAm4wSePkT
tAyrxyKwECg30Bcl1048DFPfbSZ3MFH+wrJ9xjlDH2aB7E/oqsbm96hdLBeVgyavwGScmLMxwB8L
RaHXrT8b24QTtbojmjxa3bY0x1+9u17qaA359XjJGM4A7a+3UJU/yWklwWjQmhAZT1vnGXytvSm/
1gGaUlgFLrOB7rVkVNzRSrUv8Bxxba6t6HisLsDikKwLi7WEcwHONRB1UPuiL3h+8e0MFNC66Fbl
TrayrDYyZmdaVmIx1pGs0//22SjguV1Hv9blvJKI+cTmO+YGg0do+xwfWEb0+My+G6PTeGXUNyPW
D/M05FUNvo4lQ5DHXhR11beC8D0/iGEF3cN9sTnrx2BjOZbO6othKgKx5asjOyvqpucECMJ/mZjT
PVkWmanO8qKPPQKmj92idJkkYFQPwqjeQvpHt/AkfQisECMIu48MlCjaV7vlFpnDutDN45LXOaQU
MHeLWsTYrwaf4wJ4b3T97GrS9PLyeJ/mHdEfBGr9UiXseT5Psotwzk8YfL6WkMCKFo9BWGJQyyeU
Sl/xHkCg08apd5fS8b8BUKEUrw4hkhcASCczQS+U/hk9P0b4H4r2z0LRKWSMHZ76cQTErge5lzXt
HSlz1ph4xLiFkrW4dwB/cChH6gUd4qoszpAj4F9AQn94ThyGbTL2nO4Aha7pctlAq3qQZqH753Vw
1sWOAfI/QrY/glCeMyo6Zay0CC4GbbUpHuQ5M17UdrRPlizzJN7+0ZpRTjPpq1RKG1wNo+0GLKiu
LoGU6Me0y6wlKzk17zj/SEXFU0LZdH2khMhTrt8wgPzMEOX+peL7MvXn+5TFZ0YdClWLvRHqtWYK
oi0oprDn9rXNm6lbmaALCuzTKf4dWtpgioiuGA5hXtFBeo2OCjwX8DTtrah0ShG0JD0KFqphJZja
Eg8k6K2wWGcd0YC7bbtCotwCCkrbpFCQZRZ/l2B/RkonAEfUZtihL5cRbM9f7a6wKA+hpVmShh2k
GlGH5Vv99sNykuX660VClCIydH826P4DRlfWIzfWTxkHsGAVnK3SfeyKZr3p1dcpD6GXRu7BQWSX
F9LDd0o/z4+/P+sekAolnQGYt0XPdCtRz6CAaRgn92Db6RJjFlMTkdVjELK3d3t/BULtR1GAoVcY
EOfoCxyki2cUIf03BIkKfisONXGBjxA7eANNI1SrWfBLRng4u9F/pKBn06JF9P9FvafFE0NjZ3f5
6tNUhCuOId6eayyQ+AJqqTVGky8Z+8xCkLBFV6FT0RRGjPpZuDK8BzbO2Tv9RxEot+zhZU7nDAAk
xw4N4Q7zCj3vq64WifLGaJ7qx0CDqrZOevqZW0cwXG4riyEHQ1e/6eeuFioxKglIQBmf3n4aH4gw
f/0nY6BdbgD2C6EVARBc0NK9wDDvavEYYfbYulooytWOY5PmCl5yLsnKfwbDCDPdPHtvuQKg7FnP
C65MyD1JXrxUtrRBDyV8Rgg2j/8kCO1aNbmforiEWZR734wvmJL99/EX6qDBtC5L6GbV6OeutPRw
oWikHGELbua5Nbpm5rM0ai44ukGhjvkCVesG/snx4CS5PwVzFa8GPNWMrPB+xsZvcMj/X6mukJfZ
wBNpcP9fkQUbWbo7o1noQMa4YfD04IpCV/7EspQFIGvLcRN3waAEor+SseX3VdWoFbyGoBZrwhgT
XeAA4b1jTtPLoXDr5wIzk4QXK/4VmAxrnzn+btCoJTOKXJiaQs0vb97O5UtLRvNMh+in+v1Yk1k4
lEmCTbhvkprgoC4GY3z2lrdnXbxYGJRV4gzhFLXDyo2WusBcRpzoqPdBQ/rlsSwz5+D1mtGZ5rjR
ei0mOHbVmXnHTCbMeBeQMOACjOoHFAjw1FoZTS8I3IS1Cl960H3oq3CFOUsRMkss859LZN1AUUvm
cb0a5SKgFJRla7i0uAEYD6EBgTOa/Csr4TO7Q38k+z7hrgy0jqQ2johkimm4nNVZ+9j9Yhwv897m
CoSKGEFaMrTtAJDYjFab0Zn2yJM8M2IhJgoVsYxKY2gBD5TSkRe7eFNa/rPw9Ty+MoBYS0bFLZhV
E6Na4XvJ2g9hqZ6d7P3rsT7f061g2g/oZcBkivoX0MNRoUveC33VazK5Inu7eF+sxnW69xYXzw53
4Q4VCdsfw8u4zW2UIziPsWeiDQzqBu8ZOr9R70PbUpdl6NyvBNwABbvYTIr5HNr2f4Og9KHTcL2T
jJ7khUXLVbcfZ1bB1FxkdiMFpQwSJ6qj2PDZJa/MtxL8wZJvZgrywU+sLqI5i72BovShbeRcVytI
UzvRqkisN/RxV1aZWOTtQVuxmGlmfN0NHKUaRiAKnZ8CbsP/7kNT+PF4b+bM6Ob7BP/KI4B4I2km
tG9epgNeurXKAkdLZi5f8qV4egw1ExzcIFHnaonXe8kXgDQuRGtXL/TP5X8DoI5SOVaqSFIn8pDC
Wz/B+8UQYMYT3AhAHQsDKOCzLIKpID26kp0qMT+WX4xwgGWO5DdcbUfZh2LfxlDkELWy7tg6o7Rk
5VwebwSYEW4xqtir1FwDRvu1yxeyXbx4f8vbQtqA/nEqGDN9ixBLmDru8dgJ7xkMJ5feMK3cthjn
DEsMyua9Uu0EvYQYmw7J6uf+b1t/KRkoO0+EegABGV4UcnMXmpF9MpyYNcGLJQJl3K1cZP5Qj8h9
8HiYS+zS7hhlezPx8s1OUObtcZjbJSTEfYRrwwLHBXP2JtlLKrVyg0CZ9RCHteh5QOA2/HpHXg7Q
sTq4z2BEY9SsP7YNTBi91Soeeeqp1rAjZWnqpuXjNb5cMv37zEvSjTyUlRc5xmfHDfbkDfcL0eId
zSq32suaEVY89uugMb8VBqMIcimTIcxl1ZisQJyxUnSYB8uUjSjBx/nOBhk6RrbsmpKZUGWs1PfR
cuWr8jSV6z6AP+wtyX0n9dCqGR4j1pXvsdsFY+XtSnmyFiheDgVTTNflz9av3GE43VkEzB8AiT2Y
3+S7eF/V0d3USTASDRVF+WQqT2b/ixEFSeR33hnKFQq143UmTaFviDCUpWbadbIscQN3GxChgJIm
B6FeY3ULHvWtOQKLeK8ulg1aaNrXL+eDP6xZucRZ1/Pn19Aqgng0lDgeMsdm/l7aP9Cow1jVWSW8
QqAOgVzMc7/0gNA0pmFxx00Pc3184s96tysISjXirioyMQPEC7ZNBUrumY8RWEJQp0CEBxJObqDj
SWW7oalvA0y0txiqwdC/79eEK0NK2qAU+x4gihl0Zu10tnFwI83OL4+FYeFQh4Hc6nVYNliu0Xqv
JtewqslylOfHIKwVo86DatDDWsWuXDbV1kV9nl29VNZjCJbuUgdB2PVDnPeA0A5ut4mWLM/GUisi
4tV+1KqWG2WN/WhyjB5pwK1zfiwAC4ByBUY24W0X/v8ynd8UDAhh1hbPuuY/hvF94bySQI6GIE4D
XCjBbrUyzLd4P5h42kvWvvtYEsZWfPNfXQG1g1Q0sJDskn3m5gGWHv5i2Pg9mT8JxK5koYy85tpW
bQXsduk0oGDlLQVvK+CbxWNriE6RrrK0J6cyz79YBeEMTRYp21fkoAX7EnYpNQW7jszXdW8qvx6v
H8Mkad6ocSqLsSiBEa16R3/5FBZgwP793/zL9yvw1SYNemsUoP0kB7WSo9karLU/qv1/BKHsXvLK
MUG7JOy+fIED26crMONarBKVuZfVG22gbB+K0owdUTh7MBZtixTWqrmUb7Er/9zISxbc9x4/OLTp
18mo9rq+q6F8b91WUJ1wu7uMTnGMB/QMDWvpxbKGwYacQux8cbn1LzMbV9pPuYqo9RNFjPADUB7q
L9G8ftbNs2br/+bG9geGfr6Uu6HPAnJYv/GLzfhdqDH6dv7zsbbP52muYKiYYAq0rCg97N6AowG1
YL8+PCtbMGxqLoN/rSPfkdiVvmO4VzZqAdYM9ZS9owS2p9tIpeFxJRB3mKgJ78Hq+WRKRjmL0Au1
fCQ2ZjeZmUfmB/JoobsEveB/XEL59nAK+qgc5RBLiFtp+hwuXj8ySzuyMmoM30e/SyU852mpoHyX
vYIMfNU5rFZK5opRDgNtZkOqDIDYpUvXjX5lmLfGYiWdFQNctaS6BPNRvjvYrzQBYyLLAdNYECmA
O+lHvhIcdRn+G8d3hUFZaBGHKickwKhEOwaFkbCW38YNK4k6e1D8Qbk70UvMrmhFlcRu0Q/pCbXo
pOBVY8gynw68gqEMVNX7dNIQv13s0QqOBgZOYsblutkzDvW70V1oIATJyD8b880SdbUxIC7U/SYH
TlwsMPXhHSNowRZgWg6ITVbrfX3ZRCvO1de1iclqsFj0LLELlolN3jn3qx9B2WwOAhe1CImwYr7x
n1oDFVY4Q14Dk1ukNussmVf4KzjKcqfAKwZuhKJsdmKF6l6hI4Ui4oKRWWDiUGF+mOZ9mtcaudql
WL63zvbX09fXYz/EsCyagLpKuyT0eYCgFat82Yi9iZsRGjIeoxAf8GiHqNM+HIzAA6MWylLIDPQe
rKH/Kta/2hQi55UijlkajGVHFFHF6EM+ZGUvWBJQ3iEUG7T49Pj+gH6IfcZ82ifR74MVog9uUW/G
MVawQt9Ple5P3wlX1kfEHpDJAqI8Q9CLyIpxEIS87YvWYSKzcbJTxayBZ2gWfXp3g+rlng+JUhNs
XFZrBk8vLRpluUNwBLk6v+jwMorWFe3yWNcYHpbm6uT0PiNPseQWbpy5Q3fRMWZCDVhzhGfFA0kA
qXdDoTVdxIUerAr+1YDTaV+aTbx6jtmzamevf1cYZC+vlboPY67vgbFRF9mWXwuYIDxK1se/u2fq
6GE1SI/+XVe4qEVx6Idhjr16wRhGl3/BAEYF7B4s5zl7z7wConya2qVtXfIYqgaPBjpTdMixSm3n
2lfAJ/NHFioe8TNhEpIpJqU4AqLTEZOlfw8WznI7MFlZ5lldu8Ki/NrQDCPokLFuXWztwcaBG0SI
+SGs03xeD/6IRDk3Y9KnQosA8zbZ0/aoHtrtE5NpftYxGDzIGwxos6xSHq7upjGJuIw893du/tF/
IC7FbNYxN2VXxJCYx1Y6H6H8gdOIzFe6XUdgdub4AiPbrMkdX8AuYh4x9/tNcBgn3Pw5eoVEebzS
yIwuUoDEg8r+ENgyaIlTCMRShlndvsKhrHUYspaTmhLlLODD5HDOcf+i/9fQUKUAIlHSpk0/8re9
3MV9WkHdwAKjWiTuIOlmdjX33Gl3DUQtWeZ5g4r5G8RM430IwugO42O2PweztMVPaES9LS+N9W82
6hqVWkCeazx5GrGAkjm9pbhXNmD+65ATYgHNqfo1EBUwDkLHDWPa5hcNecHkh2zV5ikzJ6faF+sz
Q89ZWFS0mES8nzUl9qxxEcGNjkCsyq0xlBm+wn0MNueOruWivKsytlBCFdvWEZYrjJX/kdvgUGS5
I5Z2kP+/Ml2tloxCDQCDQarfbGHgIzqAPhQq31mNAxJuH26QSfbCgqWcLepEBa0xauKgJkxwApuN
LX/IDup3GyfZD+/Ci8oeTDFn1NdLSrneOEEJb9x8W8KUm+3L6Giu5hpv/Udg+Xgo03SLV5z0yGy3
mT3HrpEpfxx20qArFcStsMpo4rKKDdhMwPlULJiEDEQJ6ejzD9Yd3a2UJqqYyERxXJHwHm5dYata
qeKY45mlPXOH2TUW5VtwzY64Bq0iUNLkl+j45mdvtytv8/TYFmYPmGscypv0fdE3agKcOjF/pk7g
/m6cbC+C2fOvh86TW/A1FOVPjCku/D4H1OTKeP4f0E2Gycqo/GMGN/OLJ8sKKDAxWZh+bk60MKyC
eiSFfxreZDBZ2HQK3LhZA1nm1f4fnO8z9crEEfEqnN9+49TvvSs42eJf1DAamGcn4hwD9yAGLtx6
EU6XuSbRBqIH6L8ja8btlA82iT7RJ1q3ddB/4K0cQ1sxQ/MWx+8NrvYl6HYDO3Iz7M5RWTzH7i+G
vs05+mscSh5FqMeg04ADFsrP2uzMcDW6xkLA469vMwtO5xThCo3eoCGU5dQTgYZxJObPYfM5vaxZ
jD3frxYPlo6uDJi8vioD4hZ6MLGnJiaNHTpbxZQ8XLEPp8l2cXs8+itZdoavaLk2ViwK29lngmsx
KSNOQl5MOx6/YOrWSr553jz5+xajC/f9CmGPbj3ew7kT5hqNsmNvamONm4CmoPMdiYT2rfl4jDBn
V9cIxBFf2dUgjwOUFE7d/0BtWxdY2uoxwP2kGPiiawQqBtDEkW+UGjJUtkiIVSY7Qy2yZiqr1Hzb
+U+YLmb27lH27eHZsT/WmfXF8lJzV+Prn0DFBy2nGZOvkJAHPe8xEqmi+cXiRGRhUMGAFqaYmEFC
nfZlVTiN8+HbLDFmS0Sv5aA8R1lnzagr3+qgYfjGJTRDx7M7VHs88xvj+HjjWAJR7iNIeCFPifuQ
Di6BGawRDw+PMcg3HtgznXxu/NyrxwbnFBIx4odspuCzBycp44Rn6Dj9liyOkxgOIVB6qN0ADQys
/dd/E4RyC5k81DrHYbHsEMGmGVuTFaNiiVXXN+sPMAhFV8FiB+Zpak+MqBDyvMMA83fJnVbxUV4+
FuOeY5MY6x8A+hJccHEmhGQYu50FjquuVWsAEQGGkuVmhVN9n1UWk0OeuJg7JbjCpOKvSEr8SCtx
7sZwcrmpomGYRJeq3Vm8a5WH/yojtVdimRdVnGIRET/LFodJEeJz4saWeumsjwADfHnSZNktGFr4
fQLey0l6P2DDGNNOTtArV9v1GNFcqpgJj0yjHf2orYA388s6GkxWpDl7FmMW4P9HolaUk+GMRglI
CqYomo2LAclDbk+LVmS2tLCgqMXsNTUfhEAkJ5Qb2fFuuybTe5mvoOQzj9aOOggxNDLUUwl7VsdL
pGsxekg25U/BsfrJZekHC4s6EhHQZkWUQKTJ7cDjGQWgNZOs+vAUok2ClaOZfVPWr/aKOh7rXslS
sDmi3QQsQJKTbo0KF/FmQW4FKNnb5Es8V1nBgmHoRAXuFxQdaeAPJUP5KCHjQuM5PpaQcTisXBSg
9bvtgHqqf/OGiXTkPzCUdLwsFSC8k0nexjBb2RQ2xbv6k2VZLGGo8z1uQJEq+BAGVW6lGbyRFsGt
Z2ov4Lx7vG6zB9aVPNQp3/INN9UGriG8kzq/E3P7f0j7zh7XkR7rP7QClMPXUnCU3Q4dvwjdt7uV
ZQUr/vo96hfvc+VqrWt3ZgaYe4EBTJHFIlkMh+OjihX1zb4Up1IbXfPEUpRGXvvFeDhWsnUzC0iy
8L2SzVL0eW/y93AobxJ4msypAchkD5bTWbVdPRYr/tS9tyQyS6v+B32bE67oihKXXC/axcO9ehky
ku9y9DtmTOShHyv6S7FlLM8CNOW434iysgIHSMqggMaNAGuC8xJa5lMdmvFSWgaOeEav+qo5JrbH
UsJZzZjQpWwuGgJkNU9At0SO/614fCgeDvd1bzz1e5xRpjZHX1+kVKCw8VyMpJmwtIwTYvFAGQUl
K/2+4EFBchJLOPIkWxxYc2Hjjb/lQsGeNUzzYm8doJnplLEs+9fkYsj12VqxnNH4efd++vYI7gv7
d8x4+5mUsJWh7gN/kGpgX1RO6raOySoLsgRBubQWYL2tL0MQH8cHVvck67epg1S7a6rWGn47NZko
9DOvkFvR0DbdN7haUPDjknWsLACr2FsfLur0eXq6fwYzne23lCi7nsM6cc0oopisgC/bkg0u8Um1
iGOejtli82bhDtiWjQE5m9G39lMuvadMlKX3MPcXlw0UwHXe2sfwUbdT8wswwa7V7I+BxQHK2VyG
J9usrdNyh83tpu8Yq8/7EmCdI+UIsNEm4psSH+EckcFj+LLf5v9WupT5rxu9xzZT/HhHvli3fCZZ
PP3xX7Ngeq0ole8r9fkptrldusg/EgLQ6+jR4lj4/PevPT0U9m8E/muVpyh4Q6mIo8AfGEfJ+krq
uhdc5XlhAV3+1788Up5EC81QS4Y3miqg/LIC7/sKqNIL/HqOT8O2x1crhBDG2NXvjX36rY5QV6wV
vF7TR+3GBipTIjG2aTjbMe9akWxZOC+PPVks7e9/eRDUneo1LWs4Hix1xGT8tMQ6ZOpKdTkaA2MV
v41HQ1yQ+HBZrO39tidH0zrUZLt8Nz9P9cZcWCP+1VqKrIIV1TE+gcrD3r8NP5mR/9kI/tpeHwYC
2v0H8LN5qwkqoJHluN6qJCKxv4CUfp8a68tvb8i/+62R1uROdNJFjJocH24dGVHz7xjpRml/3nOT
Xw78Sii1EL+Mbh4S28pOAeZpS1gbl0QWHcr3Ab3hwlUJ6Lw4wKIgxN1z5pt79m0ZpZwlcOqfNjZP
Tk9LFjQN48r/pIgmDPpxVQjpaE6Qg2GZE9YFoftmNb3LW260J0+bxnEC6xyh/JGR5/MKa9qPZGmv
lMX6KSAmUDY/e3PtW6wqz89CiXs6Td1RTxaT4tqBvxfLco+f+/2yIK/ngjibC0lt1N4dB+CvFxML
pzwLKP2AzvCJNSCnZ34vDp1pn+y1vDkl7po8hNbxOyLL1fpr+bXjycJ8lojrBljIs9Tt+xot3o9I
VTp9xBlNhTk/eFTB2XuWu3KtFp/65ijLCtYEPc6pI5EttnRc9qzEM+Nm0gnUaBAqbJzAqaWmzVK3
H6ijO+dBd+yqbZB1xWhjrLNP3NUo6YVpf5xRyQkIGnczLHi0PkO4iB5BFobXiGKZf2qUumFRGQ+g
HwTUex9za4P+S8rVhItFfAwga63Vy/HZP8irl4VrrQpTf7gSe7kwyQl/ouES2XDVtvGB5mJ5ihY6
piuXLG1lXEY6TcMFmq4246EDjIYRXc/G8QbeyFitLaKVS6Z4FYPeT6+p1iA345YCFmq2L/oS0wWc
VTH3nc1Zsyktyh4rAcqhfKc2sJohFlr+8chpPMv7V2Qmb6JIUyqjNCemq/fCNO5UBcAAphsfP1Iz
eUcTHBM8c2Zy7JYOZZuNRK8uhgI6GrqtW/tN+iiBpgygsAyYjxw6uQJky+3H79K5zyBLilTAVFcR
EpPJjxSxb/JNg+85ae0/QPW+ZY+KkILI6IcwB3tW4hEpJd6fFEqR4AbeZ2c2AER/p4SdncbP3prb
81ICLb54nd6cX1wBPb/wB+WSAxpxgJpWubyiKc7HBiptlXyNg3kF47LPGdQpdUr/hVzK+7AYqdfH
Y7XK7M/77M2+gcZJBH5cYYglVJQc+cGLud7ABXMNTJir6wivxqs92Gb2+C8pUT6N0ySpliKwYnlP
0WBV1jq2YqtejtvomLuNR7nQNnLCFu2IgISYlU0ItnJLIS1W5wjEW/FoNgUSqYbBcsJg7neJYVTH
/4iR9j6x3A1+KoC55HVYKruFKSJzGKz90306M80Ft3SolI/gBZUnh0Zz9jf5ZSlbUuNwdr5BNl7c
pNgzkLgefLyZkzXWrxJ1V2iEdcFnakS330DpZAAQ6yoYD7JHH1tsX5f6VrBPxce/FiplkL2I4zBg
hEPsAQWOFkAggjuP+u4fDGPdMkSZ5EgUC6PpfxgagUhSzMq1DpYELJgcjbfpnlpSRjnESs8+6cDR
uPbIAPpBgwkjNEDvxgZorCOE+YpJiJ54JmWWglJmOeO5EhuJx3vuAH3oQbW4hQ+KwsN9BZ23/n/v
AWVOIjnIuMD3W/jr+ileJICOew+ZBamZydTbE6NsSS3pBpDjcWLyoQ1MTOFANRYusm85gkzD9JwQ
aFGLxjNf14nLrfx9tWSVhGc4BXCYKosiQhOgh1ECTds+Ly8cPqFxXiqgL5RoKTuxvI8wKgSlMDdU
KHmqtTEMPtbPnZ8MEphxRzpAYfmkskTUWhI7dPxT/8GkOmM9b6hS4pXTRJJTGcrSOD9RF15zgk1M
3VkzYX1nbsSE1K8mysoTQ78Yb0RKeAwdKLZonVi9FRKLyG3S/b+whL7wfaDnoGvO2GSvmROur0vZ
Lg7GcTgk+jgbgkKmmcOVX5bf5UFcbmFTM7J+zBcYTEBvv4WxYItfGszuqbk47UYAtEW/pH2WjScM
WfO6WZgGSkIf3vbhK9885yjtEnXZE27Ve0g/3b+sc5ZcEVDlN2R0RWrYxHYb22QK78dRhNvam2iy
9rbb95wZQP2MDv1S4QkRyl2kbdSi0A8ihZ3ujJ28rx/9tboqFoodHmIMS4yeapfZy03ntOS7Rl3v
OztwFv7Wo4OO9byfC8BvmKa8ihErXVFp+J7ScUWbl8mis5vdFXU+1twOU76UY0k5La/VCqQsbzGm
2gAu93gyXllvillTNJEw5VV4NFIkSgAy7oe/ftChMi1hbducvUITGpS5E+uCL+QeNPIHb1vasnPA
K5cR7LL4oIxdrAqRz189+KjoIbT/cIsSj5R/4glvzp8ybujPFKOSByeFXdkXu7bRXQOnm7K3tc0F
11NSdKdS4gudAnfYAkYNs7wbaePbmr27ONfH3GXxNZcWuCFGGTljQJOLzEF6wl544WFI3JVG9IVg
OejifpPXveuvE0uFPbFe65WZvSvLi8mZW1uSCUybR8xitQ5cCa0xIsY6PGe3Xjav9y3O3Gvq5iMp
YxDhE9XrlWswVuStlWd/012JkpKFzW8AabbEBk1Q/vgsMMIZOk8M4vM6rGoS2tKw/VanJNSpaq9c
AkioN9v3l2CNKeerNUZh4bp1Ex2DQYOZD8QOz/IeLqHG/41JuzEs1hLUuZw1YMjQEI74QRd/Lbnh
RU7yOeyDQRwYNcjRCqRYZFb6VaweumWI5s9X5OZPEZE36Bu2WG2g8yYQzXmaLMkA/uIpE5hJpWcE
DV4RUm3GX1gXlK6g/ayhhdnrPKFCWT8/zlUh8yFu3iw/OTN+RUKYheQ1b2InRCjbl2CIXdQjEIGL
flLR1hji8dOeeXK4rzwzD3EFmMj/ERll/2q+4Es5Bx2gpB3Fk4QHz/I+hXlrMSFBmb+hTPX0Oqon
vEWz/3pNlhfrm0Fj5hlwwwZl/CQFwxBlBhq9mXwKy3zTrKtPM1qwkFtnr9pfXn6ObZLl8oMGkA0/
Ggbt7lbcUXUapEfuczP3Gp5y86PnEypqEGkcF4KbzpEc5wJo77dwNw4bJdY1JfpedcY1f8bKFOx1
iNvOSJ4w6VPxkzBUUpnIuEdPb0JqCpvwfEZoyZm1AwP6cFnlqLdLDwZmaDOXYcxYd/gnczrlPQ0i
PtNBu+jJ29kAQmdoegQdgCy1HG/Qr/htcpSUseB5XwPUIUz2ixXariuupV3xglhJwYr5/8VDdTTC
98jRVkO/JoNa4kzznDy/Ck8R2QjOkt0UOv7ObzoSVuYis6z+ziznTSA2HnyzQTBJk/FOYSmAibw8
AMchAt558cDcEPA/GKu/NClRxkVUp74OmijeZAFMFXb3hs53yziyuTIM7oUmyditDOfyU+Ga6EYo
82FW53GLTDamhL0nIzalzcW84h2nO8nSfB2f5SLhLBnJIuWpXHxa92/m/Ktm8gXUKcrYjX0dpKA9
v3QZASiQv242hl38NOhHhN9krr4DohT2CGYL5vN1vHa/j/Yv+5RP6A1J5roYxLsa416rjHhbmzS2
fbrP5FzrD3rENFWRscYLS+gpJsMoqKVAKVv4HnkNrN8Qtg5jsWaXYbOIGy7ldUGUwbo+1xGpztiJ
s8kLuHM+AuyT+hyf8N9lzqrvz3rdyUdRzKP6pg1q0iBQxwaCJDbl8yOge6vn+7zPq7IuSGjMFWRJ
oFHbfUXPwgRQ4Od+PaC492o+Mms/szdUR3jE8yq6JOnFnR7gjbvA60ZOshf1bSMfkr266o5dSjJs
nns7sJqN5tJKCobrJBwncrmyRh3oBZNwCucl7Tn8jp/GLWpjsj80t87znx0Kaz7RXOEwmFiHHCzy
iPUaH2NfWm0BD4Zily5iZzi9mqa/8Jcu4tMWIUaPvtDyHNtAn9ryWEXWLU6smaeZKTEFzP4lR4Ub
4UXIQz0uWgyOA+W52DkdwHg90lsmt1BYwCazEa8oqryqaBquC91S6WdlW2Q69KW0Oic6X1PT10wV
1JKlbW5fXwe8Pi6vPGarGE56pnkdfE4oU1H/1Ru8S9hU7f8DuPUW0XZMpWGh26foiKRAopcRKs7d
wClBKirwe8m7cDVYDTziStuEKAnhnSsj+JnnC7kbSdPGY1Sp86vESyjlo7JCUzUnXvvEd788zLa+
+ia/TIp/go8FSeLG84aqGoqqUcFjEHKS1kdgTAGu0vZooK2wM3ccM1k9fw//EtLHKHbiv/S27Ifr
KMEnIJCiVfklJrJtONlJAMbmWsaSW2v3Lm5ys85ItDYeri4rZTj7UJ3wSr8VpUZsYr7AJ2xG3M1m
1X4Vbv6cbYZFunrHtAVWkS7tyF5GC2/HysuNJ/fLEMiqipkHQRN/AbcNiScmSd4jQ1GMScjArpkN
NDNDVDjLCQ3qLGU9wSreC2i414csNsfU1BpuefGINC9Bzw5nsTJI8wr7lyRdk/OEIm/7dmhR+VY2
Kd7ey9g17AcAiwYuZwmr4oO1XfonCL4jSbos53lx3nsRXIg1rt+oDtiuCGwMjORAa9hD07MGXJGw
0EpRZUPWKZnyQ9IATVuGw1o5IW9mFsb01X27vb5F656RK5uN/1F6+P/EaIPq1SnmjCsQe9KQukIx
WsCaARED9AkrzpmX4oQUZdCMOunVNhWRrXA0so9EG1C36I5IDld0YigRs+l3NriY8jYKenL/06xI
Y4Bbj3mzSEDaFFYGmByEw1uAEcbMxRiioo7bXyRdE1UqWorxHO5TQxljDMzdoolqDFM7849oLQOb
3U0wzxlGjRFlYLoeA/y3nI3G3Nf0qEO3uICuKNSNJHN9ZWae57IV444wFPQNLCPSKN8QddLAc6g0
nkNs7Rl21QMzhTQXY0MlJF6SBbSRKLROSC0fpzkuc2ml327DmeoqBzaxbeZfjcszgT/nTOKUHKUR
Qya3JSe3owqOsZF7zjC+r9nPY6pbt79PSNcxnxFzQpzSpF5rvad0FV6+LfbsIYO1x+T+BVjI6irF
oN02ti4W/M9SYY3Pzjq/KVkqCM3yOg2HAWQvwH3DpNgew1USoB7kFg5etkbrzC9bdHEVm8umtCL3
YqNwxXjAzcUw47MGjS+qhnVzlCm7KLWX6hU/1nE/EkuzB/M9WbAwpmdfiRMqP7dlcs+zCGGSX0gt
bkNBPvYcQVbcxFqLK7me4m200QpWymbWCU1JUhfwchUTjHODsd6Wv4az5bxZzVa2/IdmIS/jP4HN
MDBzPmFKj7onHZfxaF8DPTcHFnmYm1/DLsZiOOTYxxDtk5V4m80iKkDtkDXgkeko6d9aGP+qhl4g
wy9Y8ELV8bL2LGS1j+omYvYOzRnPKSnKytRNzwnY0DyWD8f1xX1BPAt1VeS+MtuqTtwK5VKWPMfz
oT36lCalmHwxdCGaH8cYlDfrnW//qa0BReOMWbicdXtjkKRLoq5rEOetJJWq1i9G5CEERDXFJ/Uu
QJez6PhmYJeHbvF9X1Pm2o5HO/ofcpSmXPmBz9QC5NpxwLwjrpqQFL0htmQKT/zWFl93JTZJlMTc
aqb9OOaNsKY6tlAjvf8lPz1fv2Q8+RLK2F4ul0xpew46q2vWm/4VHwyn88hRyzfm4/f1vd+a/4u6
3KyJn1ClzK2R1NcmzUHV8o9OSqrliCci2kFGmm8iRabYYNQvcDXGhMespZuQpSIApJCDuKpAFlAt
GVnwjo6cTM6CKpXHr78nU+paVth/VzUlyDRWPJjZil9rNfF3SG++N/YI6KjsW9R6juNFGohmam/h
InXFlx3vLF6Nd8xbL1ChM5tv3mmt3SvvSOaBBV0zG51AB5ETEFVERSp18F6SxnHG+2N00iBFCbAu
u8G73GcCrjApUYcdekDpzXtQGhyrQ4N9QuKHqxk7rPhu1lxMOKKcqSZjI4cXhd25Lslbs8o3MqlC
gs7D5T8AF4LoJqQoRZL6qs6VBCyp2GJY72p32BkLNHDAb5L7F3Q2mQJKCP7H1LVO23gjwxSMqEGZ
8q2rD4CHqI4CCobug9aTi/OtL1FFrVbRpnTbJSMwmL2lqiqiW1SXeeQCKKPoI67tGpC+OvV6sJIr
KVap9XmfQRYRyvLKhgeM0BKmUFx7C2OTENQBUgYj43H8upATRihdH4wSU+U1aBR2/imtBVNiuaq5
Whsu0X9ERen4dTDEMrmCgkKs4ohOHmh5Z3eL2LkvrfmYZkKIUnIvlyo5kUBIXygietf7DIkR81VE
E2ht1c9jhMxKlc5mD/Fugo1AoQFvXcpbpYCDiIF4OXorwMt730pIgtfYfkjes3yTWv/sETolSEkz
MGQpzpqgO798+B0BfqFsoULaLqtl93BfnrNx/4Q1SpxGhsS+HhlwRMpziN1UR8+s/u+gpDAVExq0
scAAu3wdLS3/HT8G2IMFVOd641sc4ybNpgmmhCi/k0aleB16iC38fkntzFkVQPdFnmDDuE7zFl0D
FLLAj/qgURz16Ar2Mu/S4SUd7/zlXjOf0zMGG+6fzbzpm5Ch+GkkX75GOsjUCtEDU0mQpb8s1PNz
/Hm105eKI+p2i12hzYJbfxsBKTb/9/2OOLrJF4zGa/JoaYZS9EsFXxAhTEMeuXKEhU4ApXWf0/mT
m9ChIl305eVXvchHgQZm5HgPuiWvXpNDu/wHTbtTjmibDvCTSPIqULrY/i4wj94yxvwkK6ycDbT+
8kNnVIdLEkV1CSrSKTirSFkVFu8wofnnDdOEDGWY+MCLsLUYZLwvaQ/w0UX6ZdhYgeJwh8TOXWQb
Gec0OopfjmRCkHIklzSvfDUFwWbMjl3c69JfSOsdWkpXGxbmKEuGlBHkY74Vah+0jGUMLNWOKPZW
fuEZLLGoUAZQCbGnWRuvsuhyNWqaPuFPmqsDW4shujk/r8qKqAB7B1W3n/nSyVXKlKFJ+CDtUPHy
N81DvjdyK0IFQ1sINrbZeURFdWaje2bw9o/CtQltGulF0xVMCyag7ST7YO8FD41dP/Pji9VjJsvG
Y6FVZEqL0smrp2WJUSEdd/n23I2lmu0CtURgCnb2Fd2nxoEh17nYZkqPUsmex/5LNHF3Y7HNt19C
mzP5lXLINomH9yTqQ98Xz2RNA8+GIepYP0XxkucRnd4axkL3wjpKRtN8dB2s8JXNI3ZiNiY6uk/f
HEt35qKrKTXK34RSGgtAbOzOidXvcvQRL3y8kNZDz3LVc/d7SojyOOXFj2JVzbqzJQ1WaYsEvSjL
b89WganJOLdRD37pyUSClGvBYphSCCvw9JJtNYCIy+9SioRfY7MUhMUT5VtiNQxaYRTeBjCXzbO2
CVfXtyVGV2tmMn/OmEzE9zNaO73jvi/0eQ9S/pNfAAOds5j1wtk84pQG9V7oqyAJkxY0nlrzZRPv
3iQ0vVrhIzCmc2Ke8Lp+un9SP7mfOyclUzd68HWgJDewHpt9Zcb2x0dBVgBhkQL7LFtRb9dbk9+c
fGtpdq4JgO2DsvpkJqjHC3XvI6hr7gVpLHnCeIpu7sS+6a+6npjLpe98LhtWs91sPDIVMuV7yqKU
ynoAy735AhjlvWqpqDlFKDOziq8slaEMieIlV74oQCkmVrhDchYT7p+sIuvMFiZE4NpYHEGfFN6y
lAHR2zxJilLAvZbfr/tEtOvX5kMl4hbvpaOEBvqldar2J7Pd4Gnt9Cg0QK6s/MTsEU4+gjIu164U
LlqAj3iy3HIbPAiOU78XpFkdn1O0SLCg7mZzmlOmKQsTX5qy0iLQy60nIOsXZvFnZ5oHFl+zjl2X
gJ6F2RJFoWWb9n0l5VhwhkWFZ81uVwBLYA09zLubCQ1KdHkchf0lGWmk76mGgW3DVq2t8LjGxL17
iUzWs3A2hYcdKf9hipKdcTXKjg9BkH9704i4jn3UC4/H40AK01+ni/3qHFiFb+Xr4vS9PFw+Dqgh
mo8mcJ4b20eDlHk6wPaxFHnk85cVmHwWZcuTWC/UpJDhNNRFt+lX9y3dbD1hwjVdo0mCi6KlOX5e
LIm/kE9rbGM+HBjefPbG/+Xhx/ZMnETaaEJR6iBipYUpWyVwmKCVDE7mBIUpZ03QDEWWACl5G5+g
W0/XEyyxOL9s3njVvLREss2DYX3nZvJlMQcEZ33ElB51MB4vXapG8sDUS48JZAMB7RPmDKzVcXXU
zAf7+RXpOlMxk+X6uuhJmpGlvwcmx+d9vn8iWVpBNEx4YT5ZlBRNpr7jEnuFmultf355QSvNAPx7
wDIPSwwkdYBPIVtiv0eYGWoWJyS+F98+iolAMWNIn/UVNOZhIxZ1paKsgCElSV2ERMPo/NcxNQPH
sOWHBeA0Tvzzd/kW/zFLbLz7brEye2hsVmfqbG/sRBoKFSvU16Cpi6aDNCwX29vIPl4Dolom+BSO
NwGPgm26gBPGv9+J25KusVmiEH6H5yq6+0QAC2ryOEJK+e02UoNG9q7tmQtIshXXzTa1Zayo2ITb
q23gQXBdiJj5Y+Xsfl+yW7KUA/fUshlaBWQV4uEA9NVWJwl7V9rvawYyuqrwSE2rKnAFbq9ZqkWi
x2uoeI59hRzwh9YlT6SduEfT1ndmPjbuCTXr5/tK/tvh3BKlRMpLUqN6moCM8aJ4rBxvf0JYsrxP
Y05+siiLBvqHdf0XaicWMrScWmij/Ho7tgNLWWBmCZOj98nMBFpoR5/QoTQ0Sa9hVeSgU5tXJ0R3
X/ksYKNwjqVFrOTFT4vyrW24pUUdlhD3WmRcQKtdZ9uzkZJ9geqjZgWxLa1ecDHWwDTE7myz3ujm
1VLXIpZA2ZfjauEHVvQ+YBAQa9TDrWFHnqUdWsCIKRhfhzVxLeaTfVTQex9LHXLdxXLS16g3SyRZ
FbaLJXWaLa5Uss4Xnsk4hjmNmp4CdVtKflASNEeMpz3aTBebZpkM/X7v3UqfCnS9qB4MTob0x3Nu
Mf7sA01BMzmXA07L/z3/dkuMincLrS+Ctv2R3ritfOM5WHJUMQLaOdM2ldpoHCaOHJ7mguYnEClc
YYGyIatEOX8HUYzH0L2o4Zdufz/x22vbpz/V2r3/Zb9/V5un+9ePRYESU11hTWncgQK6sO3Iypf6
CPFisaK2mUh8PI6/nFCS6mtVKznAq54VZ/+SmHDNjv7aPKUOM1Ae7cXva/OXEhX3+B5mFLrkh6N9
uIiAb4FIA9PO7KbS+Qv6l9Io28npVzwfSUYBSpUdAa0MgXFL5JMKPBKMmPlWsWENUs5UHW6kSGfx
+iLNlciAFJ+qQ4HeGnOX7n3LvK8SMzHwLRXKIkeBHDeGimqNgiVaH4HFv3rYQYwWDM2KGY6MyRFl
kbGRN+C98bSAoGFjqUX/OXZYL/+Z5PDyHYF/eFnkKWOq8pxfKdg5gZfgm3+Af84xHcRZMU9YHRYz
LzWIb0KKMqVt1mlFLPyQQuYAc3rBs2dFDrfzMYa8SCu0fDEObFblJxQpM1GpvujnGape0aqzPmK3
Ww9oWfEdoLHdpzRrLSaEKGuheVVWyTEyrYX90mkEe7ISk9XFPFqCX/d3QoO2FFxThpERdyi1viS4
TcmaIS4WE5SBUC5iqXk5MpybZFyAR+IVqheszq0ZEI5bLaCMgyANSs3VEFX2UqKJ8y04uZWJbhhE
G8D+WPOmgGU7JaDzcjTAiJ/y6zgfIju6Y7+qNf6CrZoP8WqtrFqfcYgjf3cETD9xa0ENLkUBbXHl
9YBHLnbIMCEdZ7Ayb9inn7hGd62vqQwiT01G3DfPTBCzYIbScvUHT8YgBU8Ce7c+EgxyLnjsNvlK
FsxLzzjpH0M3MdAABfWS2PgxZAbhXWB+AfogX76mq92jeVkBLPDIisxnSCIDBPA0lIQ17CyjlMtI
ugrbHGtMAg4A0zSvGBa7nBhRx5yFGUtI+EeRBJ2n+dI6Pwm9sQMiRVu1YOVOs4EvwCBTYgfk22PN
2M0knFFewTDYiCQgYYaecghFnMlcn0GXNxU2/uEx5aI3uLEQkPohNh0JZmplC/2YXgkLrEqeMW03
pCn/wIlZqGQyjGnx3VgcUk/dVo+s8QteAhe2HIsYCLcrAO9vBpZmto74IJ868z0+dTt5gwHXLVaO
jZrnO8lCe2BETzO9g7eSodyKqDSlko6lpxGBQsDTIcbXKHYLzDXnpO/snbdTVqyy6ExXwEhVQTsK
QipMzVAeJlOqsshCWDAJFMd92fEOM+C+jbZBDVh92vrUkmzNWQpQ2XpmT/FM2HNDnfI2SipoXekh
X80vxAUwZYQloni7W+dEe8sWl2cWTspcPALHPbZaIAqWDZVqwoq9vKk9GewqpFwJVr3Au4Eoaw4o
v77DejeIow+jzKOsCuN2Y9GADVMow10mddfEGsoMeHJpGwej9iLWH0X7cgPA0x23yG17eUBrJrHN
V8BKPjJD5VF+dz6AZhdB5SW4jnWOK96eAiIHQLVvYhcJvN06K4gEtJsdszd9vEc0UY1HL+S4/4EX
6DxRN6hpkEs6snfiurcBL4CU1e4BFUb/z/0QYqYQocpTStSNrhSNj8IxTxgvO/QrJHCBg1MgNSeN
aBb+OUNv5GACEcfm3iIs8BN9ApRrc6mdBfZcx0ywcfMxVEBTXsW4xjQufCGYtrDfyibbcX1bY6ob
OKsDK6s+5x6mzFPBTZaWcqRn2ni2Fzjf59cGqVCLIWEWU5QGxzyq/Uk2niXWabkpGWoTQBHRys1W
0ar8HFF5cs0KV9qitjLyqixEy9ZTkzkhJv4uWuOokXsG6BYvCgoNuMV5V95TQr/HYOPLm+6+oUpp
YLBiZxHEOmO8M6JU3Gd+ZtLvliZlkXMvwvxBBJr8QYHaCKdxMt0GZOpDgG79FnMI6Cv3mO3zszJX
eEVHbzUGnmh8vIpXkWYtwh57WrDAzDTWO9bDlkWBiiyGvEIyvw36c7qMLMNMdqbxeV92c5ZPm/BA
6Y3A173BlyMPRPowuwXrbGaV/z+/j6YJ2KBJOOZF/EW89uDAGnfg5vsreTW9j/s8/Pg+ypBhiQ2G
6EUNqWbhJ3aaEEmKESxAF/tztRYXsq2A0jHeGuaXigab5sC01jPHckOPsiCDfMU8DAd6xmlMYCKh
WKHZS135ixabXTV02POo5p4ZXM6Ya2XsPETzCaY19J+IbcKlj611Acq5PZ6zl6d6UbspQs0/1VbC
iCLrKTPjjxQs6wJeHuqbGqb4bo9N50JsFPb6/uyj9TCwWsaJzUyCqDe/T0kwETCVOKRCf95s3J8a
BVIp5+TP+WKSFfmzbextvCWvGAMwM3t9Kt0MmM6fSEUwLIc0K9MJn5T6R0aIZcbYv4L+AtdpjyHA
NHxi7DoSnY5HqYJz2mJqmJzCjKT707d+/N4Y588NC2lzLiUykYdOXxONu8ZNl6Jkwx+Ch26VHpu9
sEw/fWQsLgye55wxAMoE1MoQ6Yx2+vZslUgP1bSH7EtnXATr7ofVOXPO3QbPpMXC3rZWjgagK6Kd
k7H6/nxiqPFMKAlIEQMYCbyCHc8/RzJR40HLh1oYLsNPpmmjLzhAg3HAM80It7gAtJuVv5gL7hRB
Q9yM9TfwRyoVu7bx0I8LDwaYOLdBqGOQZluexaeP/eXgkMLaaiV5LY/pQ0n61SkzWQBe8wKffACl
7LLSXYs0qYbz5qULiY95iYfedj9yx0nNY2gWll1beQG4OnstAnEIqDl7JC5ZLXo/iWPaSk7lMFq1
ieArefBVqSqG89OTm2/fKvLRX0yfLDhzgeZs/wE70BvsOxzXaETwA4xzZx4DddU63vCwghjkNyg3
9Pbb3nA+Krcjq6/QXNgR3k2leTmdAIt5YF7zWXP29wRolEKljutUNEbamxd98RZ9vsmPAyzbCrB8
jd1ar+v307pdfq8BLP0KGJ3HiDAf8HNOA9tGgSqBQShN/Om9mIh/kI0qipQB4lcc1eQTdFaXp/Nz
KmIy82q3gEA51SnRGF5jBuUBFUoZEAsCCrEYWaBOPVTbMkNeV8B140QzQF3JKdzUxV6HaM89Ig8U
kbWxxvDVermsl09Lxm2fMbBARJEwq4NpK16lAQMkPUxTH5sr0CHgyma4LiwY9O8DQ7nmCopTMjRU
QKHHpa4M4BIIrASFhvSttP1Xdvp/Jpy5oUNlRTwlCfq0BR1uCcvp7j86zAyaw8KG9pLTYcm6tHOh
DfLXyC2PJswAgPztpZV8v+ibQhHOWgZbHexXC9wWAObYa/P+Sf3OEGrQDvQpYxra4H8BJuqJKhZh
HSNQcyrSv27NgYn+8/tpcEuCMsSe3mddWyZwcuthQ+ztenfqGc5tRhFuaVC21i/CgSs0sDGCqhTm
imx7y2aIaiY5cUuEulNiCHseXMHIhiPy6w55zZ+9UiyzNRMV3NKhwn+OR+X0UoHOkyuhkS07skZa
WIdO2WSvv17yuhwPvTr0Lyf1aP0rpfphcGLzDKwaGYYLfr9CSJUR7NM93ScwU2O8ERGdcw6lBmnK
BhQUIB5FTmgGy+Xyk3USDDnRyVc/H9KiUXAQ8bvxjrFkVnPYTHb3lg3qmgcRl14HtCogDgVm7QKi
WkOrenJgDTfOADreUhrDs8mRKNEFLz4ZlIa9+1KbLy9vgbncX8yPvevk6Pbr0I69hxs+MA7qtyO4
pUtdfj73y0oZL7/w8vbQYIudbUfkkXEzf5vnkQiajgy8kWAtqQuTReo19MoLOrCQIYZhRkRHhtf7
nMygV9wSoS7NYBQiVwnZj6V8PO7H3VnL49F366t13B7iwTJyQOD5I2wMgzKDPZl6TAfAa/JKEZSD
bX1EIn5b/TdpX9bbOJJ0+4sEcF9ek4soUYtluWzZL0TZsrkvEjeJv/6e1DfTprNYyoueaQwwgwYc
imTkyVhPgDzDjefYT4EjFR9X5MUpF+jf/4Xit/76FQ5oxjQsmXsfJrI8P87glsIfWVE1k3TzLOCg
n41fz9i3QNwFedAt0Ga/OBuLZ7R/AcJ/vivbi14btRlGBcSdsCQM27F7f2f/K6j6FsHcwIuiofWV
Rtc2WMxL6wVk6YnC+YATRZWfx8ZcPrMBLV7f4AOubdd1P6WH+cPKoX2gifXMo8ngfiPmxl30SNev
FQ4Nse3gbl0RH2l+9gpvhawIliRhVRav/+5PP/unfszr2wnZua9UHOLgt65lPt23/7+g5Pc3Yt5d
tSvk4prX0OiQbtYYS3hCRpFEXrXBagOOLPpTf0ZLP1VhoCRFwS+RSpyevb5gYitx0YllEWcfo+xl
2rwHYKJn86c4BlTKRKkDQYFl+H5O7DU+12Lx0Fnzz8Z7hHe5xASCia4z3sP2F3/pnyNle1avQq3k
xQxq5qGlvi1higaqV7XHKV9OP6DfYhi/ucRuBhVzHMg5lERYaFvb67kp8D/Lhj+OkOVruubX+GxG
1N7tg1tbKLEjuMWWYiyH21dztHTzgg6eUgxkqNeoT6+n0/VJ+6UimnMXWE2s2HP0nIIr1OIdIfdT
MeAha2KjlypMpABnmB2u68MS4ze7HedTTdQ3f54jgxtiJFdYGQw5MENgBvJhKNfPsWHPM0F3wx00
4r2nKgMaiX4aTAFkgE/P2ID3dntLnj7JBzJRiKksLJXmcS/wnhOVwRET5EGxFkJiSrC+cV27eFO2
nPeEh/UqAyBJgNxXW8E6DjYKa09kgewaev4xXOAbDu8eT2RXfn40Bj/qtJZ60YBKPsS9QV7kPmKf
tDt3ChQtca+/dsejwNnOPQn3kmQgnwcCW+UWvI68AHR21vDvYSl6S8oDyFvuY7A0eaNHf5+xRHAp
FoHa4UbL5BltVW9v2wUyNlhn0mJk0MIYGO9G0xv7B+iPBDKmeMEYkyjGEEiJDTHeTwN7yzUc3pII
elXvyWEMMFMlQe1aHJyKBWf9y/1jmyiHwRZGWjCWV2nnXJ9lt2Ozjd+YPFiJS3DweeYD+OF5ljcJ
giNhjOG1+rXWulmOSkGGtAGS5bzExDQefUu4+TkjKwvbcFbqCdSpkEPaAtY/KRwheYCZQx72TaYo
RrKYd6qTr2ACDPBhTDfZVh6y/uDOPfKcC869ueXsRho12X8/v7yP5+r8/uefSDf/+Pw3vB399bAW
ujajzvIzVunSMvtb6rlPp/lijkzrarB629lscjt3PUR5PNUm8o0/pTOvlG5cm0YycYI+OimGRSZi
6OOMWROwA1v1O3hGvKO3/yX43D5FjiHeEHKktlnMijQE49KTvjUWKrKZHNuY9qdHtsFc2rM4zNKm
pJrZSCLD+9wi5mmQQe5ta3n1/kXC+OdJMtf43IGnCmRVNJUFOkjX/T/wsx3VWtq7+zYzndEa6cbc
YtUsFL0wcIsBfI5uifNXa7nbNa8cMZzrxfYyn1VFr1J6hPGFCK8NKg0BNmFZks4LtDhAzhLb9eap
yVoaKfu24KhesNyeDr+6N/Q88vCP90ix9axLLJZifqKicvJ8Is3KVVd47XWkaTGZ7aSHJTccnsyl
fH8tNil8BeUSiHfwtZAtInaNjXnnvbkWOlLz+kanvZiRKOY61yepzdUEtwpRCQ1KPkFDAKfCsbwv
f8cbP5pOTo2kMQ++YCSDpAZQzEYOf+3mDgrCi8fanr8uneWV7D2EDf7xvlFO+5/IFmFyUDFA+81g
vtRdtKYSEVXKIALZVvunBeIGaUGw7dDyMEPw9dXfMnEcsdOPwLdY+pFHeFVF8qwypJvYw2GLYU3Q
/zlwti3sVoWzbX2ZPanQKSR4KJfMOGA2UVeg4PItnYld4rbVM+ncXNFx3aySp7f1glwsyH/abHhj
9X+5Id+yGBtK5LQJ1QGy/GdQjdN6f4wt83Os714BOx04xPeP9i9G+y2QMaNTqGCVEQ1qaSQI2ASv
kGbPkZfaaRuOLK71MC6jnJu1pun0tRXmBzQAr6mTGrgvc2fz24GX6tgeRzv6F/90Hr+1Y96hzuiS
5EK9YrywJIfJoIY9/32ec/n+/vKWf0tiXqBTLtRVNQO0PTcfOpFxOxbzwhvggb+AoHPArlrMe3PU
+8sz+y2UeYr0qP5PkrN2GtuPUKo3VmSOxvjWso7qYhfax2cuzwQ1wb+fKTqJfl7GpomUzqQ+5tm2
sVlurXtbdBDV9mXecvT7i3f+X/10gYWbSM/znMYYb+Y2sBdEQS7cukW6vFYLmR7VPa0YiGniHnNR
EQ0KbdfeUtf5MZ+7sf+G5CMyI9BvtXI80bL2ng2CBC+2d9kvXmprOmv3D9To7BgOIF3Pz/rtLUaT
zVNMkCchwxJxPfds6dndU5hBmm6mY3/DmRosxpjQlV14CHyNDefF0HhiGHwx5FDuzz3EGCkxI7Sq
Hq6W/JFjmV4W4//RPnm43TVZFAZ+xuJjPl+9LpeIV/aOQxaRG9gfHy/ohzygy8nclSvrGCCYXS4d
hLVtyQujpxNHow/AQNRMC+okoFlnG3wY1QIjETO4DTsOLE37dt92zcBSjJbtS0CTASX6863Zm+Ba
O483204R594HZhBJF4vSCGloOyxOdkAoSdF9NaYTKaPDYuCnC6VGqi9QIyVI6u0O6NWgpBeP6BMm
Da7qxrHiB3DC7Hc+l15q2mv95wjZcmlSqYEp0MhtDam1ZTrCh7UMG45zzIF1/WYvI88jNeo0udBc
ERhZqI8Fb3XeUZIE52ztMUHGK61wIF1ny6fl9YKINEEqzH870bkNOFiPD2DTJxL5WoLDc59wYmCe
yd/KxiMV2+oSCcOtRqctg56IO+CA2iPesO+bC1cQgzhNJFTXhoa75Tx4xXMPuk5vzzWM+76izja4
JsIlNeQLDOPZrzAwaW6E13ifWbubb3hfo4k2sbFniFGTn09hN5PCWJ1R63her0U8+TlI+ObYnuKh
Zru3PBnLfTmnyHmn2B6lVDV60SxwiH6EVaFYfRM+7XjwdN9rArXvT7VCUDM2WOdAS28xlkKet/nh
6/QCEleEFFzeqtsiqzs4dfNQR/YXNXJfiAUs/uLabz7a8Nfbp8VjvP58yraP6Bm6yuTzkxCrRpMl
aAfMlb9P91fP450sxxXW2eRZUiM6LejVO9v+4W3rPj10Ob4jUj/6IrM4zjDvNtwigZHaVzkeshNV
e+a5VUQCD/QzlFSK8zE5rwCbP1PjJFRBxkojNg2L6dZGRYbMFjhW+ZfE4z9wzCbSkjb4TyHExR4T
FLhN65FYv5eorePu8VxQzh24hcajoxvC/wKJv0YFOngAu8T9i81zPG8XfySha5DlqTXcsuvcRkJp
u0jcxv8A6tNWX17TKwex2GzcJavUwbjAEuLl54nP+cuzAMbZUKtcDk+0tm2jj5U+J+ijnTv0y6Ai
9vw/HhwDHdEl6/FaQheMLb09IZ+JNfK38oOfv/PSSRzF2AxZ0aWi0ImQ5fdf0ut588W5OhNDuj/g
nc2MtW2cJQX1XfPfa/TeptZ84a6VuQt7eAznqM2SjYNud6ypR/cRxwS5wpmApJqhN/ZcQ7vSOSCX
//Tm2r6yFk92bw2VE7Q7Y2tdX+yd97XP1kkJ7PD/R4hic2dNm2iDgTYCYIcNSjO4quiFyPAPR9fp
IuO3I3kbgRhdt3Mhi1iuQ79k/Bs9VrolHdDSxZHCMxcmEkFolZQXGkyeSqvyNFI+Xa8cERxgkhl/
4BrpRiyk6OlAaBwv9bnHgwpOLkpnt0KKhZmoYQ0Jh3W+Eaw3UiExBDq9+WzBuckcVGL7w1pZaVqt
g6TeAm/sKiTp/HH+sDk/oqzNESXej1Rusfno84dpm/Y9MP3JtnuNDGiwJr+RTow4ni7HABQmcZHN
Tm0TD9AIEV0JIipEDAqnystJcYHQ66frJM+EysiuyFT2FkZR7S32lYTkE0EtwYDOBgvtUaOvwcHP
o1icjhtk0O+bWG8pGTfDGZ2hFIqBHtJ33vSe3dR50uxPZEsclLRpyqLF4PX9jzbpI47kMbcpuMyi
OinwzVTiXzzzV/p+/+9PR14jAcxdarDmMsMMFywdMxDu2zsiL5TkMkJeNyhY7fx/Z4Ujgcw7Wch6
arQBPUGyWMwDFy1FJHCuj/f1mrxWIynMA2lUeXEpY+pbDzaYHXiQPZlZGP15ilAjM4jCLIvME71K
2i6eZ+SWl+egHM/WWEcZfKz/8dgPPubqaef4J2LilXW2vD3SMzydJkP9b51YT7kfZCPqaYo6Wr3j
0+jYguRrmM81bfG15pXDJiF8JEz6eYCqYBaS9H/C7HXmCh+ezdNnEu5GIph6QqalphnfUo2KJT6+
INWOKJHnI0/QCsJ5GUlRfirSZl2dxzJOLbPfQIb9ecHAOnHiBfpbwsq5b9RcYQwanML+epUNCLMP
h/MqJ35vKWibdJVXwdieFl7duhyJ9Of/ETWO1GPh4VRIIL6ARLosrpwTpGgJqhaeuuBZO+9zMbgA
wnr4s7TbFZVsTLGgX2iuou67QsUCsaG56DGG93xfO54RMiAxQ2dFUTb0FitnMksxmMGt+/DOjwEK
OTarzqRGWCzi9cU3rQuaa7+oc5fgvxyTn06UfH8t1lVvh4t2Mk1Ie14juY4jBOuT/QgeAfyD8g8d
XgXFZUuwKpJzlNN10pFo5kVOpXSWXE0YClZTIuGMTVtIVvaWua+2Ibk+fPRutxyW8jpM4UJ73v0P
Od0sMJLOwkl6KrucNnP6b/ln7aqw0J3hPHPHrDlGyrrqynANpXLAAcskAAnlBgt1pdXS28e8jOh0
lmSkEYMrsdSYfaJQ21zT3jlwP6a4C0sUt0BWyzm9SY9tJIuBFSWXc1WI4AOc7UProNaEh7khoEXF
DBnqMBxpnFv3h/dehlgrRKHfRl/gewjHbfGIagTq91gAx8VnzkvNevKqpgaz5gpprbU+kdAR56CH
5ty76XrS6AAZINGhUHui6et2ma1AVPol+2pOQmzr3YCB+ovrQ/GUYlDl0gaCEOuQd5sdzWzzbfZw
/yvx/ELWix9SmSoFEe42d5Bp6sgH+l8NskG+defJT/fFcWyC9ecNA1zJckAVAlWzuCmI9sjzpHkf
iZ3YaOP+KjX00NCCRh4/aZ++gzDB2Z05jya9LnfeTJZpuNTMWtcrCFpjL9Ii3t4/Kt5fZ4ChSmRJ
NmjW2NfAQFQv7v91HpLeuGtHnm0mmVVRS/jzrdUv7QvdNfcxLE8Ly+e56NOooyGSUky6zYzB7FhF
m9IpQQxnfLY21miDfZW3r4T6DH9+iW8RjAsYzDSpNAqIcEVfesiIxIUXnhLM16gHDMPmAbwW9AOv
1+1bYsuVI71csTUTewzQkoR8EecLTb9B30oxaG0YaX+WrxApvWVYTrV6cF6XlndfyHTsoQgCJaAC
1RU7hCEORiR2VUv9vhwbQdfwx9C00hAMB2FIDs8Qx3+YBICRPMZ9EHs5b+gc4NPwgc3HlrwEbt5X
afpFHYlg7E0+d/GpMzv6qTDUjl6uLQYJFsg2It+GhzXllQSmvTEwcsumbIIezWQEqvVVKQfKstRa
OYlrMniU3IB6ZW+RbcR+8LHcY4Ahdou1nPg7XhfZpGmOxDPGf9WComsjiN+GO7gooJi/f6DTSZiR
AMb2Z5FmdGIA1iqZRKt1ZG3dxG5/LcijcEQ73mW+x2RS9ouXgpnOYo7EMvaPw9bD66Bdni72QPJf
8RzNrnUDr5aj36RJjuRoPyO7wrzMhNzA5onnZx1fzbCv29PL/SPk6sIEPbTPr9FP0MW3g+UsRA8K
as/q65Ejhn6JP3BwpAo1lRGoY7vROVLo1o7TYwx65cdbIyHqRvsrTyFq0/ck0UMdSULNqM/0HAol
HYhrmtoibvoZzkN1wQutbvWav4uS2AYpSTWikzbA/Hx0ZmqfqQSGOiWen0Nkz8uIgGuZ8vJFrrA5
2js9weCyr3JMZNqn+OdgJbZzqoibur6KdB2KnVWEoMuuIMXjfs8lyOZYiiQwYFKl3ZCaAZZ1+FXn
o3yVAzs8fbH7nyzlT84FuYmGIqGHuhas6rWONxm4Ma46UnSBo1e8sHHygR6dH3PHzF4PtF4BR1z+
FackfliGvJdsGvZHIpgrFmLzl14n+ESYOQXHS+rjJSNgXdaXv2Vnb3MHdngqMXctVYtQ0DN6gnb/
GwuqaHa4ty/OmXgW515LPFnMbetCsDwbMWQ925SYtHRAVmyXm/VbO1jGnpSL1apyWlfbqmcMtmP/
MudN5ci/Ge3otsdnLVfbGkZZ2M37xgEK3zdHnoJsX1Cbn6reTCkGHw7BchE7gC9XWqBuRSN8u/R8
b6m5nmVzI31qeXfQhW0QuoC/Ly5NuhxnXR0XF/LUfobErbxAscAW6KlP9zWd9ru/zZRtD8I2UHS5
XG7yStI7EYhc05XmFsgScSTdf9cktoRRxSqW/rQwGuqWXC3sL1pV3kdGaNfn5neJ7Wk2x7mbbsIY
Kcc82WWplZUS45qXzrPy1SyrjCy5cz73/R3pljwdGWNmxnWrDPB3MB09+1CsyzLvsFTs/ulNRl8j
TRg0uXTGUCX0druPX/f/MtcCmMtsnGZl0TX4/VEEZ4PMgRtoBEKCiTdBwTFttq7QyufLJaUHlf5O
9sPv/w0T2DKCXGixLFxxQutg7upuzsE8zldmG20MPT3FCj0lNIGlKDC/gqHq/ofgfGK2x0a9zsSw
KqFAsMAoQM3ZbMmJCsAk/NNDEru2u+o9NdPDul/S1txmVcRunVmgWUPf4W5vWc7r5nFeqbybPxk5
fhsv224DAmvJVBt685cHYwePvertI29gcTp0HEmh5je6h0rVYRYoh4IgUhTdNzqFPgdvItL4YEq2
uO1k9LzuAPXtCRmJA79D3McpPc/MPjfEkgjOEVlLFMi47h7vAKlxjmSJsxBDOTPgWHsm2OuV7ysv
eR6CfcSLPXiIyS7pTWdac24pzpzdeh0g6D7P+WwBk2nE7y/FlgsksQxCucXRXUHR/XJanzpiYc0c
D/05V5bt7ykutWS0EmKCfrnWLOMhtTrUkTDcc7Vxcr78wG125Pnl7ASckMpClisQqXvIXDoEre2e
hU2SvPahabKn0REyQbapCgkW4uI79apdYgHTZn9Ujyjs0HoVzzfnABPbvqP2sjCcGlhfisJK/Nxh
n0NndyChv4KI60yMZukI7n0svDkDd26XzLzcaZyWYZBBptyC4eExIx8N+HTAD8N5NXi6MaBRtrKk
zBLQcZsNiQNS80B9utVQRTcD2EUNU2FHPk5x1xWSSUmgMTZYuLPHdP1qYWPAch+7Npckbzp9PhLH
oHyrl0aLrXc0oU3Hy3ap/2QslI8YSy5M21smxNt7O87T+JeP9a0j87HaShDNnHIzD1vfXbgza3jE
gr8vLsJTo/7TKL7lMB+rvuad3M3oWfpgUNwuAhv9w5Q26Ayef5CdcQXS4PaeQMbrasA3WEUBBJ7R
lkeHoTCtR1kOqcuKdwXPCmarbY7pTwc331oyYC9gQKWVDZjksw+R7rrvsaXlIdhLtkCy0NqdfN7O
mb+g/rdIxgU8Cacm6gV8QLCA1MR4WFE+MjAxcTSbfjL/EcOGbRFoz4YzjQCes9X6ag0u8hbl+hrT
BVXc2UCOsdx0Hr2ZZj2TVSnBAlB577pvxZPyO01J4P4uW4ejF+/SsTFbmApNoVAafQyRhL7quphD
9hZkiZr3/temXcjwDHhtJtTW75gmG7fNKjFQjBJWkut2gMVlUczRiodcbLymB1hapncUSrClRyIH
ZY4K43NvzDUXaV2b88rwbIPBkNJMwx5FIACxj7mv+OW+6d3e+nvHxUBHF8hhkao3iLIP0hL717Ce
5p3yIl0wfhBbDWaNV/kCPSYZOJLsbM7dksw9TwZMqkap4vQCDatVvnkvbGBIvVq9rPAceLz2zslY
W8cKWEx3YEUO6+yfsKBHqqoEfYo1SKYKJ8dKa0qheP9UJ5uYVQ3bTcExiK0KLJ80RsVPkXal48w2
cKN7Ly3wPgGTzc2nZj+gdTV0Wz90tc0xBFOk4XBKUlN3YCye+aiFejJQA4F4bMQp0bUTfXL0m8KQ
sQDmk4lBfB1OEapD/tp9dz+1RePRZk+UvQoYyPF55t4XOJltHQtksF/U80Lrc9SKQPDiK07lxQ8e
b+ch/RvsVRjLYMD+cmkUU4gh43Bw7QuIfZITJ5KdTCmMRLAk02lz7hOZfhjsqt8nL6cP1O7D2jpy
V1xNvZVjQTRwGoF814qdEdN5erSwB8vAfkDzSEZW1E/0NOf5/tfhmBu769a4tBc5vkBY7WCe1uEh
+mTwgF2XqoTUMGqfbAZDDFsRfL0CLYHrGJkVG2KAseoMXXazCltZeemxKUMYy6Pez/jwJLT49jHk
yTFJXjIS7QoQSt4/s8li3VgIvWIjIaF47i+dBCFn9+DDg2qdt+I1dqTX2iTxolGREe+h25cXCFgb
eeJO7t/Sb6y5j38AfXhGP6APm1hTZwNAIkXOY/1+mhOEZuKcDI7niZz2Fe43ZJ6xup+pyPpDXQhz
1jZIsbUnmlC7QksO+k263boioe4oarosGTTMHmkmS+JsOPX0+0Gxg/gfEEw25PrCw4xbSP7HKY5k
MRftiubzPKgh69nHUse36kH3ku0lJLV9Bs+VvQ8cNIjtLc0FwRoeGm6SdfpgRz+AMdY0xYhTL+IH
2Ie3AARy8Po9eKg6zw+ZuuTjQ2XsVQvzUs4ryPFBzlG9hPv792Hyzo3UYKyxTGeX4HLGn88QuwiL
1na8M5ccdyq/MtaBMcI2KkuwHYg4K3QCvS1IPO8sxV69FBh3tFoiLnqO8zaZjhhLpKc6MsUhLMtT
UEIiTREcXHfm1C7Z77nzMTzNmAf5Eiu9hN0JlIMHA7kmpFhL5fH+J5p8vcbKMI+wol8vYoZcMvVq
MFOH9YIKkV44wDjpDo6lMM9wX4lDiOIypFToXB1gDljV68+dX0svdHlQQW/HH9cXPhoaagwDIySM
MK0sMIOjyhDW0O0DjoiqoAdA5JwcNaw7YtjEnhmYiSKICsTQXpfDxdY3CkHnMQpX/+r4vjVik3v1
JVMDY9CpRu66sC/+cLYeLBLBzT1e/j96tqfRdiSQAaAwklJJDSU6+oPxosO7bCt2hq7EL55qky3N
+kgSA0F5JmABbIpTxFVCBiB6qDF2PqC9wH8QUNYFvsZ7wYfco+bwLjLHUNhcX2lUtYG93uAmt4OH
Yb7aL70vdWFYvM9H34t7lsJAFKi7zXToIMfvl+ZtSfCwE62dina2+zY57YCMTpOBpjiW0vpk4jSf
U+TO0XzlXjDrZlrz+XyDu/a183jUz1xTYVCq0pryckphKvbZVm9NXxdXtqVF8SzZS95JTkLiSD8G
reRICo2owUWwOzpoLm/Kw0wFynObf3mXm8EQZdBORWIA4wUkArrFbJP59cfmq0c+8cRdL8L7bArj
3HQzsUryC87w9Ca/YCZIkUnjkF8OFlBm+F9oQjGU+Q7Jb0DNiZu1nXymvw+V7QuuLokSi2dIf64d
rBAMN+66ncs5OcVk2L0KL7tnXlfq9KszEsngSwDOxkIQKUQfSoDm4ytQ8wv8+c/cD8m542yfcJZj
jvBUqzhah/JiVg2ZOcqLd7x/8SYdKTTZYhmdjH2tAnPv4LEaxiAZaBedDxuPP883rcX332cuWdoI
ktZp+PsnxwYjLqX/b92rjeHB+3pMe54jRZgLFmN8vwtMCEJnsmWnj+EyXA+CpbXkvN6hTL5Rny6c
Xuu/IMi3csxd07tzlogyZKqgEyaCg/12qNh+GGQZncjxyB0Fn4qjdU2GfQkizs1gDlNJ+2sXUJPA
hurZe7HNf6lohm+Qt2x+VdhC2r/w5+SoDn88AZppGGjDRqLqRi018hkl9JI3ZhAPdAIejMYzonqR
aEmLyxkrP64kdb1dZkmCxfmcCkcsc8+i89CZsZQMcCFh/GJivfyyvNb3ZC5iqvShvqch85DLDbaL
SAlE2dpbSWS3sLFOwX1EZ/vLJ6qRD87LK10fHZBfy+USbYIHGnPAt0Cp6HgEC5a1eUWQswMCcB7F
afsanT09pNHZh8iOp0aJX7aWPRVQs8HOL3Ac8FY1c+Uwz3wrgKBKoN8Yqq3LtSSTcGFV1pf8UPqa
w/mykw/USCkGcXql005SBqXgEh6wxwVR/kbEAWYWrxd4kk4OS6j+sV3mvgRD1BnalYoCf4gxP8hg
2Q9TJ1h5lBPF8yzQgjZE6zGdjfls6rBhVQ568lsfgTI3cTQJtaNfwyKUHoVqJqQ4Zftt8OXWNa3b
uxz9UkLCHTO5+YD3zJoBp2amN6IkQxwtaQ525C4eF9HWKCykq+LE9gCKgWVIXgUqAZjxfkl36Oye
ea7q5Bv9rTWbZBR6ORLTGLaFT9A7b9g76gYreY6RaBQD6Wai47+Lb0YiqVc7ujZDnRjX7ArNg5S4
p6WQkBmcg7kTY/+Ap7623NI758uyKccwiDAjMYNAX5nDKxBzFCiWgh9jpw5IBo68NM90HD9SkEEs
JTkn0tBReehtTvbXreeBBpGDPhzg1xnwSav4Uqo6hKDamIN8ETVNbmKYA706AzzIoUtJ24R006Xv
mq4qWA4eMjBm8ogMeBCnM6jTzvB2zmpo8wxHEVsiLiQEszidVOYc2y3/e+fe6Qzo5L3eoSc1oGX2
3kpWOoZJgDpIpYobAaTH9eJrhxpLYGkO12XkPJo6gzBq0NbC7IzjTLF+wI538iMdlsPMgFXMyP8G
4zoDL4mihbjYVNaZ+Ie1VFjCsUI9GksZiWr/u2Dt2+TZLGpVFI1epPSRfqvn6a9wDeq6PTh3ejJb
8dIw027WP8+GweBHXER51ZeArDUwy30vEIoWPtgh473n/0sPeaQZ4+lgkPKazkCJQjv+ou2AWBcn
yJv24dm/wUDG5WJKRhlSGLbT3UVHwQLdhDYCeR6fPlcSgxttLxlSe4b9Yy7mlv8Dac0KWXyfi/OT
scXo5Bj00NMwlRMlGlDpQaMJ+IQofTH8Fl6DCQ9vDQY8pKLKZokMW/cP9bojhVcRkMhI3CHUyRaF
kcPCOviBUhZF3uHsrvOoJHDGYmfm6KYVrIqGVFe7OhON1Ct4S0c/ijdmZ92/1bfOtzvgZTAIMtPN
MkiuMBNkYTDXp1myPwMVgR074L5aBCcrAE2s26OLUoqd0DI8vKghfAka7/Dpbbi2xIBMK0p5qp1w
669L1z1Z5hXbhsFKO1ugdIE9cfeVn871ftsTu5M1HbDlWRZgT8gcrrECZwFu3PXji0GwjclcHDnS
qNGwR20oWCCgyYaEJfCM9Z5aSe0GPYM7KNvlWsZ019yLt4V1TNZHhDkcaVN3ZSyNMeEB2bWyMyEN
syCksGPr5QrvhBuhTiUMx2KYx2/Iyg4tHPnNaZiRFEx63vWdV/yZNIuxFMZKi6iIi169+T/oho9B
vAVab5SZuJXryW7lsSTGAK+nREy7APqcUbdrBiyxwjCyRbsCET98IWYxsUCR962mIqSR0NuPGvmv
mVoE10il3+pgdwJd6R5RcjsESEeeEfJEMU+dagwFeDEgimZdD7aJ9EVP6oOSQ9rzMTv8b1bItufr
IrIXZ/rhgnm0lwei5Si40jJAwiNdmGwlGh8i8+CdwR8dGjU0u85PGHzyXYyDGtgZgMbAkKimfULL
uSX4VLy+0NGPG9yysVxSkEl/cPxDmPcwjaQuaujNs9d20xBIx+Jl/OcLOQNkRo/PHAd0sjvFUAwT
0Z2Kvd0scWyUz9R4VmF7u4yxV1jrf+lxON+S/u4/8etbDHM1QrNpZ0ZXAL8wkYQpaXCc/aJ1Fp43
xpHD3gZFHMTGoFcQcUi4C7HoJQZDHcHB3Vdo8vEdndvtQ46unR6hUh/KUAjvrkvpcS7eBQzayObR
NwdpAZ+XfJ2cPhyLpKg9Elmp2ABkZBCJLmDwj7ytZTdfqut2IaBEFuNdte/rONlCOhbI3Aq562ZG
31Mds+0JBLTe7jrniOB9L/rvRzr1V2XI2raCTodhlZ6IuUvgLdEmS/vI278iTj+i/xghO7OSKVoq
CB1s/fkAyLI1lOrBSeNhXJ6jFbXmO9Z+GzceaaUaQqhJ8YnGj7ZgbSOrPJGzpzzpy6+9/ko3Xf5/
7Lrkace8pjNV0kC+A6HD9hlM+DTFnNiVn67SJ5Bh8PoEJ+mDx8bBPKthU8ZFJlJrPLjdPglsuHlY
doRi7cvx64tLeT7tknx/OwZAhDpEaViBOEoicbDha3q61T9xAWTSJzFkCVzSJvwtgTHIa51ftLNi
IJUMyql+pzrq0kokN5tz4+9JjUaSGJeulVIlNKAUDlB9STBthEmj2QLD5RyomqpCqWgXFRUd/WcG
lu/9vGNSlBdN0Ci4xsr8qXo3H/vX8wn9PH74ft/upwp8PyQxDsLlrM1mhaFCkn/Yuu9Pzcuj6Xx+
EET6oP/OrJ6oXM944q5hZkYURMPUaHGF+WCBEJWnMjSHJw25mucZKa1TbxlgQHVO9q99ta7m/xl8
PPLAa8rfQw1MBN2MLisCOvx+Hmx8veZiqpQC7REPlk90YS95vdqb39ifwCVku/GBMaDyQxoD/2FV
YL/4pRVuKdoSy5xww3+bbk3eQ5K4jyAfyW7b2l5/nzeGi/m4ygJphucj1Lr/madCH02C4hKoA0Rd
u5nBCN7iTq3aoo8EVM/8teScFFSo4VULkOh9mQu6woYjkYIJo/sPicxHboRrfLlg6cFT9oCKra6D
JBPpYDQjXV928Kuf+YmWCV/3h0Tmdl67WRIOQSLQUuRatoMnSleFdAt3XeuUJ/FDEsX10WkWWT6A
mTWFFXXIz26HwZaOL57VeubTEe+gRFnhLLRx8l4pZeLB0CRRMsFyAl4emPBPwedSkhHmZTAolVzc
DkY8rMCB4mB5t07wQiYWrY4iK4O2+tPceDVQrn/PXsy5lVys3vewJgQ8xlb0XD1a+XZvd7y04VQv
+o9fyHyELsr7M5YJ4Re2SxQmQPK/hr0N53njgOANR2MRy1jlClHplkLjHTR6Ha8hfQo+f/wI5vuc
UiXNIwHHBA5ilWDSFTUJ1yAJ192i5/2HkY++B/OAJ0lolmezgLaIuru99Jo/Ob++Tu+88H6q0vVD
I+bp7ocBrl0EjdqlbXtmA7ZoVGuD3dpXiUwiTAFWbro20e4Pj3aOpbRrbHiAQcye9dSzuFXjqaDn
x+9h3nYpxUusdfQz2/a78jq8a3ZBRFAUNqTDfCDNGfmByUngTMV8Y6lsN8qsDqQ6E6lUf33dxDvp
BC63yH5QFvNwdUGaADuNIudKQLmPvrraP4b21W/fedA2CTTfX51tS0n0MLqYBn7GFUVEZEGwwz5w
L9hPiTXsRw6MUof9joWxNGl9WGamlp0EvM+47kFid48eEhPcqbBpTBspxUQOUhsp51l7E+QiLZ7J
RAyRFr9YM8xZYNLCgnJhwd3SdDusewoykJaCQUcouwoKluTqpMvSGryQvG/dqCIqemI2WUZKG05q
Nd8vL3NrA6Idq43BYUQRlgb1KNkbVvryb4pXP6yNgbKqLgcz0nDngKcHVK8wEIWtZPx3a8Kr/CGH
AZGyMpVOCHACSAcJ1ix2laMSo4FyKF2e5XLeD4WBEczHZYWo08O26dJDJ8Rw+YoGVK0XzXmgNQ3D
sqwJpiFKqi4wiukXMYBaMKln1w4SggSCgH5X+sn+zSUZCWLU6uVLb0b1mapF37502bqvEYDyvpip
jlB4Tt/6MKCHZFqjBgHEtFZju9eN7Acgq1uRjwVAtyBes74F9dmam0eYNJFvyezIZqIYYde1kHzB
rqUXbFEPjwkZLlaGu8nd7TT5qI2EMT5yq4FTQTQpEkhObcWA9AA3EBtZ9txC90ToNj7RmwWNHKms
6iKsi4BeMln7IpqvVef1POfF9rzTY6BN1QNVVSpImW3heLxiqhatIOhM4DxPU9meH9qwUGaewWhJ
7V3TLVv6DGzwAysVpl3bxcz2jrQLJN7udvetcqox7odUBqYMqThlfUzPsLOyrbFqXenQbOzq19fM
PkZz7k7cqez8D4GMd5UbuXiudAjEcLto1+u2Jfuv9h0gwt1lLE4C1sgWGQip60IwcpXKwqabtxNx
FyHJQN6156bOpgjlfqjFgIgwJGiczyGqshuXrk6MTxYGVE2iWakze8xjf7DOu6/hl7cv5l867arh
wDOV8MdTOFKWwRdsTYlMk9oPDdFKS/t45jVnTcW/YyVv/3504QywOeSnBiJa67ZWFIHobMCI9JcH
PkDryKNMmfYqkJIxEHQKovj/WPuu5caRZdsvYgS8eS04GkGUSEqi9IJodU8DhCO8+/q7iufuEVSN
YZ2YfWY/7ImYCCWrkLkq7UqDMYksUVd1j/mKk7atCtL7178SP3v5Ga23TWIf2z3CwR2t9XFuctko
ZnIZoxj0NhaLBnKjh925OiFXI28R41tH9NdxDHAhm6FJM1GMOQjhUF3qFUQlJD2Jj6iEH39xTHwR
kWciGCtIgrAqDAMiCtvfd2+6g/Gu4zr1eKm05ehtJoixAaMUUrVVRgTt1Ro5u4wkv1EwwawZba+T
nMog4qFyWjs5OU6BWWZ39dwjAiYvvHbfJVOQRU3QZegMdq0wCbCLHgmBqk00T1MkllwSm+ud0Etj
rU2WJAQqIv5PYanB6yQJa6ExqLW5h6BzAvS7Vp71+7lHfwbGVjnfkCeOuVpZvcbjeIW4hNgfHxPZ
e2DTTcnjy5rbTLMYnc2PxgDJalzhEa/p0RAe+uf9yQV9rxesFTBlIK/M9b8Wv9bXVbJxWYqcqKGm
/3OVmjVkcIYQhJ5Cb3C2F3BMRbw0wy3sufPx2BAslYMpTkId9n0h8mcybVeic8EC6K2x2zoeRtL+
Ig8BedwSylajadtnG1muX9oB9Fo/QrBc2JyvuwQCsxtnwzTJqFalSG9cyJyq3nneIQIf6c93a0SX
4G+rkdx/NXiqzWUybs1qlGM1rXEHu/M5Qv6UvD1upXXAXSi+5KTN5TBYqstaGKIdDLZ4CgldteSY
sbXxPIJ+5RXceiv+C6hachlYlt5+WUL3hCjSzKXGnK9D4QybCQKEDytwt5Iz6MQwM3cdyFBaqCPw
PuGSlzgXR0F49jRmHd6LuoY4uDXdwxBb8dp6DjAMtbmvK8vG8nUs5joD/Xrtaqoq+uGIbjrMHd7/
+4tv3/wgzIMkBekFVEorHMQeJCs6ip523iqfWG+9DvfcEaFFr3cujnmcwkbSYoMaP3ZfprZdKOvR
DS1ndN/Lzbb5WHOHkJc49KD4XzfIQGkW9wb6+XFAVFVzGwtGsOWEkgF6T5Sd3KKl3J4YTks0h3e3
y7bwJZpB1lFKQslII/H0Onp4ILEeLumJxlN9joqwPdXV1ajla4ErbY69DYoDVMM5MdFiLDu7Q50e
dKbtZd0X44RFEnApKAkhKJQtOpJ3MB5AQYDtXz+O2Mj6i/vtlgrU82/HtlLL3WUcsDEbF2i3zgpf
Dikmj+dIL1U6v0lhoCOfJLXqcmjIq/2RxgTrWMMngbwIBIX+0Kb7d3gOJ/2Lfz5IfysGW9MajKGQ
KxP32VZEJMFmymhjAdLdKBD+5ny8xcSKDGZ+FAEUtIGwhC/xVGnloGbiqR0tW3gRaXHl8fpkGS6P
mG2pNVKbi2LApGsaqdPMVKSPjC2EmwtG75x2vx1Fh9sXtYjAs2MxSGJIaQOG/hy6cbYTp1rLlg1G
Ko67vuiHzYQw4KH1Qy/VLYTYRkmEn9r6mL1xAJi+FH/owkwEAxKdUkxpUuHz9NCFdeicalJaxkb/
EK1to3EJRG6e6h15rC3nOejwZST2TrvawaRy0cGc6cBrG5LXwEMnPMk/DweUHO3YVcEOpJ0uZ0wa
bbZOudGupN3A4eV2biwi5dclsIauZXnRqmMsngqDJP16mixkXUbyW8s47ylPRXXG2M1ShY6uoKK5
ZEcmhg/X0fN6+7ItC8KlM6Of7t5VM06CmrZ6dhlx1TRF4PubGPxRHfEeHt63Wy7x3VKn19z42PGJ
y2rKkNWENH+4EKyxiy3lHLzxWLkWg3RZ1WWE6aAm0CTWJNqwkdv4Cn21wkfZLr1gIx/y9XBQ6D7N
CvEdqirIssu/EqK93DeW5YdoJpwxlkvcaYGSlyLcBzDG+nvN2sPNPDRI81TOYNEa7tpWDv8Kr7/E
shwJRSqWDRbdiCe1WOfrR2sILWWH4jvdG/CvyoSzC77VtWaP7RCIjRxg7zkqCa9+514JNuuYnY1U
+I7LXbWooZqCfAsox9DawdynKoM7IBgrCtiu5GgWYr8DdmrXm+3xN7gn73+95ZfoSxp7jRcpKNps
rEXkWWjpJtwOn3SQMSlsVJs5shaReyaLcVnMzCwmVcbJfD8Oba13FAmtlqX70nwcE2x88HhPxWLX
BKam/3OXLI9sXAW5OlU4nUw6N5eshy0YQ53BkUzUMexf0/H+CTmf7tZOMlOTuCqC6yT34sntvXyt
uEeBsziX+7kY+LpkybRKe0ioVvb41ICyM8FyjM2ON1u2jMmzm2OCnDyKFbnNcXM2MlYXB6VEDMuh
p5rPN03B6Q9EnkliHJSmxoS7Wg8i8ipnm4aIJ5GcypertTEevB+WlezXx9Q5wu3jdWMs4+ZMNOuv
tGqfSH2DQ+4+/A/3NJYES9KIla4jItzWla95sMWzAQaqpyQrAqXBaXGvqmgJJbm85Ds6I34cG3KM
t+3n9fO+Vi7m4OdWwCBKJOqRXJiQKXgIjdHE1DsX36yslWfVxTa1+PmkRUfw62LZfFIr97keqVDT
V3CvRBa6qiev3NSfBi+eu5nUHe1h80hx9Z/7VK/gLkCy36Xo/Nq9o3fFz13zoB7+OpywMK59Gdar
CG0k143Wo5DDCyypmt77IfRKZrYvXRulGkSqS5j9r/apm4OR7Xz7qJQ1EhV/zlfl2A1LP6GHVXVN
Y1hog/5u96PZmKRGBnvXw9Nwt9onClYciYsh0uyrMuCTVu3FlIeWWqq4x+7a8daopJywipwX3sq8
62TwR6ojUzAmyCqdyqU8++f8YbQM0N1eCUatRA8cXO+D47x5ChhhMIGBXZeogpi2veNdNE+ZGYBS
JUXTohDmkz9QHfusLW1fwWC5oRo90z0VYuBIRKN0Fpg4M7jBFQ+sdyDNit8KvJG5Y/23+soAUROI
InZ5Q1icWv7O/SxVqyg849FG72JsXf4NabE2AyGFAaErpd7TBKjrDt4hAqoLMS28kOsAaZ77enpz
d+/cI7v8rqhHRb1e6Ivyal+30b6OMRu02exzLOFeqaTxLDiJu9SKfBAmpv4vbu/kbWnBvV/AeDph
FsSa1o54pl1/h0Ua/r62Pi8k2W4oz7aTrrcFkdz3lyN3NonjgqgMDIXZYORdCBjybXRt1m+8B2yJ
jGP+HW//fYZzQSdiK6PY4Tt2ro+OJtkt3OtLbzqmg/4aRG3H/jO3rM7bolHQ+9lZT4enzGvRt/gS
gekFPA7e5An7x87BMuPUWr8OvTc83deAxZQmNixqNBpCu7fAmOylbvRVOQoUqVZrjLmmm8GuE1u9
uKuU9BvzdVthk/LumZfYWSzPzgUzJjx0kdmI4U2w8KyS/EIwFnD2hREj+tv2XSh9DGDzwHLRK5xL
ZWy5DFNTLEFJc0JK7rz3s0MSWmKGniuFY1qLbuFcEmPF2aXRwKdDJZnohlasvLE63OVWdkRff7//
FRe7BWfC2KYZ0CK3yjWBsB0GVcLSTT6ivXbKIrvdWFcdb07prLHuKLMfnUfZ2ubOGoat6YT37tFa
JWvN89/BWLMQIfC+VvTQVWSvDulIrGJLuW7un3cxkp7LYWxXDPNyyMwJ58Ww0X5fWgcsEvJ0yyFb
vG10ije2eFXUJbyYy2RyL21z7aJywtmG1vp0Y2Th0da7zRrr/tl4KnrrSZnBRqkk/19Fd81R9t7B
GPdsWLyXmjog9z4U4zRk8RRq+Fi4QHPv+wkmdtHXGZm0+fEXv3xHP8c9aQzIxN211KIA0gJsn4+t
7bbzfhTbZ472Lbl58w/EIIp56Zq8CUXxJCWb1QGl2SmyghVvLnhpjESbi2EgRG1NqcsNqnuv6NLZ
o0tncyBPb1ghjmHa447PJ8z7VgySTIMY13FKv9WusW0V9AAv6MLdl26kokuTm1VZ8l1n52P7EYY+
TTEnDHHg2jHdfIdGeqzwQJ8AR8+XfDhNw2yMpiqSqLK+hzipkSiDgO50ndY6TePG1vTZR/bLFtXs
GL4HN4Oz5CnPJTLo1IjXVXQVZXiNuyog4Qq1ewSTyIQ9P68e7p9uURdnh2MBqoimtu2pkuAWldxS
cYmv90Us4tFMBINHldatQBYviadVS0pffQMvS2tdXDQu35ez/JLNBFH9nAFSPglpfOlwlt6y06er
VVWETlvuuNxdPI1gQKkJI70LLvg+uy4g8LK3j1jcmuyfj5RjhluCWdTz2bEYUFrJqyYeVgreKv1n
8S6Czz8T7USwkTzhsuvxNI+BpijqGkW/qcPO/dhPpIQ6oHSLIXhu9MA7FgNPpXA1MQaPSyxscNlM
9tXTX1ZbwASvMket5Q9Qn90fA0sC+H2vRqPSjKHfncTDVrJf6Mt7X/sWM08zo9WY9qhrcamMSw4x
SCgr3tn/+Nhv0KyPNY4PDkqBL9Yu8u6LXOwqmItkcKJLVnknJNAM8AT6FUJZyYkqN37cFTFBMPRf
XqTGYEVvVK1sChD3el4RZYOyPlol7h+JA0dsf0mkl0MjxhARxaT/S0C7gtVJPI1YfhlRqtXp5K2u
mgwihWPWSwkIWxFRBR7exo27+evpYnl4GEHRY2HHIz9/tuhxzmQy4ISleEoThRqsGENCH93D+LgC
QzvP97s5XX8q+9fRGGgamkGKypqKoRvVe2cihdvK6KBD2wyvq4WCwT1ZDDBlVd8ZGaKHE7jUxUNA
ttygb1kdvk7DwNFFqlQxKnUKfYhNzn7p+EMETlbZV87ZvvB+r/lezDK4f8lkcAlrYyrQj+NUSDee
K4k0EdGd9EdYkCPy1Zy3cRlvv4Qx2DRJjRY1KQ5IhfmXzX1rWkwTa38rncYu5B7aPo4TGWfR3U90
FR8Om3xNs+FogbtiZZbFEbfoPs/EMXhUGEofTCrEreBNnHunOKa76hWMHzZH0BKk6yiOUgpdBX2M
jF4IfZSnI9ogMOxpB+9PmQ2qFky3caQsvVBzKYwmDGioT7IWUlBKMJHUV4gjO1gxxjnNYmvoXA6j
BHFa9vJYQs5tDQgoKU4btIZiKvTHDyyJ5vVFLvZpzsSxD1UiTWBRzyAODC22G8KfOLl7nbRoHvHH
ZzQr6GRPu/rJoX4fnwqVPDnjQ4U9lBgcXef+c/kGVpz7V72YZJn/JkZzMmzZLaOaftDB9k+YwybY
sIluHSAyKCt/mQ8cu1OWsGsukHnL1EFPZNTYJXgfkpeMRPmAd5D9RoWhd/w9ufiHq5W6p83hADb0
wYpfkeNTLRBsZyZ6Oh3RcXLyaKF2xuNyW0KE+Q9j3qZCHVZSdcUPe63QBmLyWemW8G0ugHmIxry9
tkNBr9r1aysViOz9D/+d+M57jRbTH3NZzGvUmUNeC9RO0S2K4TZkQHJ7cwItqvD+M37TsA69wFD2
axnwer94t0j/+ywUUJp+UDuq4zL2aZuPqXNfXxezkfODMQAkZWlUj7evtDt/RNine9CdB2hrjC3a
/LTE8iczTcnENjEMmTOn6YS2GXPMbJx24If7+MhtMJI4ppfZmDrlgN7Si6vrX6KYg4E2NhrUHKIE
79X/VE6Jy0G7xQaauQQGVSe1wchwCgnFsXPQ+k7JADhfZxm4vw7BAKpJydX1ECJsas3YTLlB2wy/
JXTR5Z8dhe0JHaZCkWOzo1rmuqN/ivZ/kZ+07whDlb/H9Tr2eJ/nH4Dy76OxfWUT+FsGYWrxVpx9
F3x5QCjvCY4rnSzj5SEWqy7z8zEgGUhGpw0izgdSg9P1OSThNo3Qa05QofOww846FiX5DdLq1RNt
7v3F0cXFDONcPoOFdAwlniTIHz30EQCq0LsJ35z3IlJ1YP3YuRgGEXW10YOpgbpgMKMmod/QKgZH
J/8BCr8+HAOFqQGmgLjEWZCcwHpgkrQgBIxJ5tqF11jb35jzev59AbM7xxaWfLL54RjsKOBBV+0V
cqEuQF7jvVsLn/UnTwzvDhncGIf/AOLONp7PJvHbH81aadArFuOrgTXWoz0tnLMtxVTzszFQkolD
lEoXnA2E9T42qF1J9IN3MN79MViiaUFSFPQJu5L0SUFd4jZZxdOOZXfkb+1gqXbVqkpaQ4YKQs9V
d/OZbNFEPz3ACTMtmHd0eNxa7U7ZSTuMDHBukXNClnpXy9UVEB+QsnPFXbg1rdK9uDvQ5HHkLL/J
X2dk0AQFXKkVJ9zkDvXFoSH9irY22Mgwgf7wM2tQo+YvuVscTJjpCEvCO5mDIJgtTkcZr9ARdCOZ
w0IpTCf8fPIe3p3Iuc0m1NzwgWMS7JylUKgjCsb0XofJdjdo+ANjwnH1RNvdwTbMrZHzviODMEk/
jfpVxv2iYQJLOeU1Fk7XFpre3ynPfuii3wrLdu9/VN57xNL0ppJeIOeAQ2J4FRR+eGtPf3mgO3lw
MDPOu9JFaYYoGKqsiIgzNYVx68w4WwUJPaI/uUjcoAeAlPab6m1xQjTDEs7plq50Lu+PK20MJaVh
CVjMtkjp1eSEhm17lIlqPQru1sIknYn2FF5mZckLw3iuLqky9fhUJhyS0iLqRiyvhdK67YeOtvGC
Z/ZL2jkXwVijGpcXUa5FaKdt7z9798gB50XnaC6AfbwnM5TUFAKQiaKuP5olENViHMjBCAZ20XDk
LSHoXByjGqtrVzarC67MqEgXogP8L46Axc7TuQRGGVo1GjANAQmo5aKe9kky6gGBAO6+0nHlMC82
qKS6oO0gB/H2GayHkXXy9Ge4Phiw54iiP5n1fOZHYl7t6DKmSD7djmQDGFNX9MB4BlPi5bkWA6a5
JOapbqsywrLOiYITevjEGvTaSkORPyJbsLLafKbyJedgLpF5uA29u1ZIdeBzlUQ5waHjv2gcM2Uz
KdemiBK1h4iWts3Bd4Q3jjzyGzoXnn+/3v9WHP1mdwLlRSnH+mXABY5OdHENkbtll4MIbO79Wo1m
3tPTgNchBrfPdm3xKPEXU12zj8ICeJpnVQkFpwmB81mzFOtEgAkPzuX0iJ2zXLVbzPTP5TE2q7RJ
YnQUFeyzeBZ+X0m12aORM/OU3powfbPeXkXyUkbk+fiLq/PLr8ffKM6G7Wo9KVM/UuF2jwU4lPaO
Z8BLPtX8fKwBD+WYSgLMCpMF9aHGqvacZE+PayzKRBMwRwV5yKQxRtyNwSilEdWQsz+A3849GfbB
I4P38ovjVyxmCeYHY6y3LnLs5JSh7qDIltf1T/X91317WnQMZxLY4H3qwDuPzbk4jI8HUF5fCIZW
jwc6mIGqPhrbvGOPVZI7XuGTg7lsBJ+rwzSJMS7x4j1zewV5OMuOeIlyl5RCi7/+aqs/d9EG6VwU
67qTolppCs4w5Fu4Rad/cMv+VnR22itKA0NdhTdwR4IKeyHApvkZOu9g9/jhWPWG90RysJAd7JTB
3zzoMXUtqqfL05FHystDKXbGKxH1KkUfC9XzKx76xMnWNfHJJSRySJQOpNttgteYZ83ce2Re/iJJ
BhnkAVQlscN3Wkc2XUv8A6tU189obPkvzZndmiN0Q6ZNBSwAjobvivapxDZVFXuQN4CqXzyo4jyW
7KKcQO3VMpZu9qa6/kf0K3xOnpLTdQOs+j8wBAZACk0Ks3Kg4mx4a2f/VfDOphuLVnglwQH1ogtW
992HFJ7xsVG8XgUTeDZvaIwUiLs/eMrJc7bb2/walxOM87ywcXtpXOQx13HCHj0nZ98PUIW9Omsz
dp55SwQ4roHBBAtl1jSTIt++XfB0fUCczit7LBauZ3DMxumdcUVFnsYjoNxG1Apa6neUfo7IpvPe
lsW05lwUEyokWVmMSg4zQ8sTKKwQJCOPGmKT5JPxQMjDO5ZNYOUJFp7Q7So80hkeuBiMS4Jm2yiU
RBwURAVualdrz7McNBAhlKCNB5xo4kY/e8fFZwP0To07NRkhrrWQMUaOGvtvB4IJxCePvD3kP+B3
Hce3Y/pcUHpz7kDWIrnA/LIZDyXNdG3QdchPSI4GFcUOLuQ3vHHOOXkOA7tFB2wol9VKptiJ0nPm
RGhF5+WJuTrKYMqorXSsqqE6Cl9/WsveCxorbO4jznNN2KU4InKOF7GEnMo9o7cCAeApRaE2sA+b
hig2Qe3Rcqx1srJ4WQGeuphM5qEDa+SUyBB9pm0q7ucGm6TwKgxrup7TG54D19PIgMUTD9Yj5gJI
vVs9/Ep7wk29LNVwZnpjMpAD9rKkSrub3iCx1G0wpbM50WwPeBXeH1WM6lB15QA4J2ZkG4NWsliY
0hVCo01j25dt9XsL5u/7Qjguu8mgz2BoSixTg7A/3tb3//RiwWR+aQy2iI1+SQKac3H9YbMP0aKF
bqbA4YjhQZjJ+CndSgpqU4WYV19Fbmc/IIj7+fQA8iE04Nqc++IlkkwGQZpgqiqdfpQdgjj3w+8P
+80BQ50r77GxBg+MQBw14NofE+eMRqIl5S11heHVajPZKPGiJYMUawetuJ0jWy+Yv6fsVZzvR63r
DlibDMBMijAmQkV1o7O7twlKjh3ivNPdF6KzTUGB9p/T7dIHvIDuCdYN0oTD08+30bWs1Tv3wV30
VDCyDZw3kLdlGweNemhBj7ICqDSoJNZkfwA7kIdAqyB0xy+YwF553eHLOjqTyaQf27HPgyAOpFO+
ESbvcXx4B22Bc7XrPXXHjkfwzvAanZfj45lM5Xt6+pL2g2y2kGlHG7/orIkov8TtFbywdGMb5VTk
6MsiXs0EMvYe9C0ufTKpCxgqREIFOMAuM+u+lMWAdSaEsfY4lMHtJEGIYglPweFfRSGzP8+Yt37V
8tjQ8Ocp65GdTE53Gj7H+IFyKb5Y1QtdTHD/QItURMZMJGPfcp+tLo0MkRg9TUk7nX9aVu7rG1CU
WFXhPnO1kZ7hD7ueCWTsOjHbKpIuoYx117/Wv1//VUP67EBsLkOfxkoRLlC8HdyFGmsZr5b3LtnI
5a5tnjosu89fh2ETGFUSCtiiB2tOSG9hWwi6evZIfGrooX2CX/LjB8Ru6bIoXic8z6bZ5Ea0imp5
JULy7ow2Mdp2s3kiDwZ5DzGDyCOsWo7GZ+dkEASjavWgCvho4CsFPSQWymKT2ZN28hpMi2EbZPjJ
vdpFaJ6JZACkqmQQ0QkaDrjDzPu+O6Z27UW2FBMRESvoOxJaybPRV8J7FDhGzqY8KuMqpyi4SSDR
efX96MlP1i5cTjTO2N6D7j1Y2D+PRZBrXlqAYxk6Ay5hkmjXJIMpfp5oAq7x75s69yMy6KJcmirN
6dPjo7PQdcEa4D0RWoPCLjiep7Lsfs0+H4MrupFdwryHxuw+6mfTuj5h3SNvZP8fjABeIljGTEW4
DQXMWtumSyzGspjIONEH4scJSrl5wlu6jbE45hkL7niu+HLYo3xJZL6RWIPcYqQSd+nmo9tgSgiO
V+fTMhEvDbDs7M1kMd+rurQYy28gC1MU9gdyUu4ByPITxJapg9nq51+/7ivIIlEXxgD+vk7mmwWK
mIelFgOa7c/2gJGXrLVDcIOVA/ZYbIi0IQ9kcH5gj/n6iPr574ikzzT0WE9PCcEbxYljqbg/X4qv
n8O8FGZfKGJS4/x2sh57km2yo83L5vyDnv4t5GY0MxVqyjxAxy3OfE3WxZtauWSN6c1XNCXcv1zO
YW6qPJODncR6M11xGPUT29PokgGVg1uLM1+zz3fTp5mIQqnCLMwiGfnuvRbTQdet3ZN1h7TR/bMs
JzK+FOVWappJytI8moocl4biP/6H9nbEWGJv2zzvZNlb/vo6yncvssPa7TgqIGi3OkbHoAUL8jo8
Pl8EwuP6/4en/EsU4z8WQyoll5gqv3/r+x4tHAspMcH5yF7SXXhCVqjHuED6iB6SmIfN9CB3dF1i
cKVvjSwQ6gs1vbP74W7A6UIjSYLO9y1lpqOUoTx9WX7nvk7M4Eunh/WkU5mt9aptazR0beGurJ52
v7iTJP/w9nzJYqDlOrZlnBTQzR3t23VXaBLdeGCmcxBAgi2fczSesTHI0Zd9OcYmpNlRQMTn5nX9
m+eA8YCDpRZTRaOVQgzPn3a0IQbNtVjWVuxSsJkoPOzgymIyUepVmIZBpJbtu5pVxdipGrqrEy+G
4r2nLKHY2ARaod2+ErZva57/8UlOGJN+f+9tUFXxvhL3WIxXaY55FmkJVXoRLp6B2BBNRLQ74T5c
LfKVzIDxluibwVVrRmku3B6Ss19sPj5XBDE+HDoMM3kYrEBpDuQdhTWinZaXc1706VQDawQFVQB9
IXNEVQYey8pVRoBQOxN6OzjPCtXkP3Bj9vcZgNTkQc7qMYVjbiICASVHQ4RfI28sZzmjPBPDgKMC
DA5UeoxXOMO6j0Q5guv7X2lxgtOYyWAgsDMuQZ2YOAqWW7i0dooOum5nXMDmH/uRV9jckbpFAJxJ
ZABwSMIAy8Jz+nEkr7FRpzITJHRvs5y8l4x+iHsfigHAS9vocWJmMvLYlU2/1PBQpVgnuQZLC+8m
6U3dk8XAnzGFWa8ouMkWcmw3sjWUThGm8d5MjvLdtGZmV3TrxKRgRewpLuz6dETvKG//J0/xbp7I
TIRa5HpfZBDxilJ6+dKRdLRKw+WiOefz3KBqJkdKyt6IQ8gZvd1Z8z6y7WogOZpHSt6lLTtPX1p3
c+Nmokyjyq6Biq8DnkgsuHTgVfSEdvty836LKbGZJHromaQ0WJVZa0BS6Zzt/Y0/+zaE7cDDtXav
vCrs8vMxk8egxFQHk9gVuET5tlHXx6zJQbeeGmySeMcYAbag8ZJ+i/7hTCKDGUk5DQ1Wxsiny6u2
wmwaGqeezVP2lpB/9zbORDFgcU2xZaCWcZkJ9Xh17PFCCydmaVCFwWQe3fnMwcNFJ2YmkEGM8hpc
xpUGgYKnfez8vYuC1/RY/8RG1P9Fj8CfN2mAz0NSTKw0kSSFjYO6wAxUjGXDncmS9eTqRHmOSruT
tk1mG2+co/0JHN+FMf5MX3VKJyYlrBq03YONxA72NZjPqJngH84LuZCJ/i6MnnxmBeaqKzNsvoIw
yq43PVQRiewNOpvqlpaEeOL+BN/v4pgXv6yVqpt6iKurh8YeLWlb0g3Ctu4/XCx0Tw90k4vNudA/
3YzvQhnLi/JLlg4gyUJvH0KW3sRatHp0wRmF3XnTiuuP/gks38UxZifGK1Ps2wrKAvIvjeQ/BHT0
re+fiacjjL3lVXcJ+7wFePW2C5ZN5UnAXjvLui9lIaHz/SiMlY0V6P4VHUfBBLBgJblzDTERMe6V
1mpFeAI89aCf//vb/F0e8zbrRtxoqxrybHnvV6dkRSYfiSoufHDUkA1PxgnkPZV0+0TZX9ULT+H+
BKdvx2Apowu8/ZNW4utgXhjjdwIsCy7NT9DBKU4WHXSOPI5+s4HJCpM0U0FvzX+9/Ijc/innoS3n
u9yYWGco0YVJLRYtDoSx7118UnpbW7npa4GIn8eEtuDpfr885l1eqRc9mwzIevXtFZrpgk2H8bfb
8i/OvS34T99FMcCgR2BVMAJc3Mok2DLWPkWQw0vTLCQOv0th8CDKrkpzNSDl1T+3rx+jY5Kp2LZ2
pdGI7uhYGnnH2o7H1fvO3632/s62yj3lFlnb/8Il+P5bGNzQLtceveFU8S8aab2/ko2cEjDp8coE
C+m274IY5EiE1GinES8m3Wht9/FGt0zdyjVic1tROFh4W788U85WjMO6CTskD8nOLjpiPIw/E96U
Cu+hVCjqz6RMtajIfU/VEsOftuGZWGm4PxHPizX0AL9ygPfP4Ovb9bHUxnkVYEO5gO90HkJHJdUD
OBdDNF456nMX+fyCBDWqO8DLrsCqJYxARFfcIVqco3L7gDKnbtnik4kBNI7VLWTuv5+N8QGEUqqF
lN4kHpXgA01YoDAGA9LBw4KSzQOadrivJe8dUxhM0dugCcsex7MBx3ufZH6/sbg+KQeHFQZOwro0
gmaCFOxx32YjQTaqyQhZvagekBIVAB4sczwNhUGWehzNtJOhJdP+1XguUUNquTmahYjs++diIKOK
rk3Q9zX1tM/2hFTUAC4kP4mc+yrPuzwGMKZcCpvepCgJmsNdzvnrPKhnKYizIqqErsMpsterRozt
pbBqY4NVzVfXfDfX98/Ck8YyAebYi22q1e3OOlt4NV3pVysRaV3zN3hxLJedAMT2Lt2UZYiiS6FR
B3MFv3bLd7xkvGzdwmT6N01g+YXbsbqooOuXTxqK+WetAtOSSfYoP9VkE26FY5U7g1fCfMG2xPEM
eaDBUg+XuVbLY4H3REb9wcdyDDRaXRCqZL4OgosWrfYSebFaUFflPgeMOe+LyoCHlCdtktGnLG0c
ZbJOKys1bHXihim8L8nAhxjAJW0ryKEkBlNkIy5KXSQT4WJxTiRSYLgD9yoDHGI9jZmMpVdopXn1
TUyNHtTH6QNZsBA1MW4mjOcMsCxMUjcgzKQBGLoV/OLTIEcqhVt+5p2KgRBDV7JMUCGmt17P+t61
JadvHVSJJsdZNyovOKJ/7t4lMsFKJV3HRKOx7Ksqwr/fTQURPJA2DNiuVa0t8Bms1zp3PygPj9lZ
wjBVsm6U6GVGHSkCCxQiif0boxH2fRBbBmRw3skSeLMEtvsvuQ5x1ScjnOOWkv+snpXa4lj1P5zl
SwaT6uhMsR2jpqfgtRveHOQeCH/0bdl+v4QwKY7SyKphCiDkTNsza2uTWegGekQr0DbHFl4e9lMz
/VMtvsQx7o2e9LJQj/ACdj5WDPpWbdN1v7yr40lhQEnTclmbQAd2ei0EEmBX2P2Pv1B9olj/dQoG
jLpGMhKxwt9PsPVItsVHjLqhqYcj5la5vXdZDBCV124IhuGmAPUP050wXoR/0P3Z/DKt/LG8kP7B
GrGSha7H+x2/cE657EB9nZLxbUY9C5SqhXh3jy27HpYjc9O+vA/FgNIlB1G0otITnvFAo0N4fwJr
21MIdr133Olxi70Vv3l2tRivYxeYoEowX43FiFWi9E2jTwiJIhI/JI/pu/CXsm83uZNgqOkYr3mN
hfLCMdHyYEgiCPcVCW2esIpZeGSoaFeXykqCK4oZo3SDFPBHWFn7FAWr8HG/EXeHlYXFSA9vGvaS
FSQNsQShfagfHp2XzjvyLmDhKVAFRRBEQVexZ1Flbj3NVEEPmxDuQmOdJzuOiAmSywLL7LD3Gtve
+vUQ29pjwHsTFi5eFXHrpiKpWFLC9n40Q5eG5dXE196XH91b8LDabn/LMVGfOOi89KZ+k8QAAMbJ
w6mIIKlyseI7PplOArJfcBu2xLAq976hLLl+aNNXTRE3ipkjnXnrrmmp4DGAFieYdPLL3OkkMoUI
gmW0Khw6S0G7ez09rvxBI533gjoDd25n4T1C24AAEkesdVBklfkJYzgMlRKs4B5tpcfPYd1cyGUN
Z0wXvGwDmmhsm5z2PQ/N6QvEABQObUiCDG4YQbxN8s30WuiTbKUHonlCNtLpdtKm3EREenvmGdDC
9nbDFLH0DZcrCABeBoqyVazlQylDkD1iMWj5Q6DV1uo1JXsNszUTWZHsR4d/k30xst7iC7Lm8lag
HAyGTsQnHnAt9D5//0GMCcWimTfpSjJPtRM++ql72dbWR7heEf0xTUn3GDtXTMPz+rToX/3jvmfX
wHzloI8CNRRwDemFmIfkARp95H3TBXCYXbUmMF6H0Zp1LYaqedrFm9YZTavrXfNRIfUJvI25TTfW
b+MrDxrun0xjmx3yMFGVstDoB5a2/Q/Z7msSu5mlalh1LluOdr7a3EQSTyiDElGfruIpw1HtarPC
RsZHyil0Hxv+dK9MAV0ahqIpCiyFJS8YMB/ZXMskOJ0F53SKLCQUz7x+5xvdw3e1+C6EsQ4NLVJm
UUHI63n/l+vuDItO72EUWexItr56vovJZLTt7jeYAQvX0f4JOz0x2/fj8fFR3mZPcJKfsUqYbLcX
F9sasEieF1Pdsuz3fiL9FDOkCC9YQBGo+Ik2OlI/P+lYb4ep0XOPqeKT97hFk8G03YrW5GBCexuC
4un+d1hw2XBHqmGYBoBaBVv19x8wXUJVqqogQJJ+cruOqOtp3b8XI0nX1/3qnVfzXQgiv8ljiUbC
Um6ufWcGeIHyzaUmoFkSnHJbWqYVPYbvBRleK0viGO+Cx2gKJhg1dVnF2nqc9fspL2VhDPk1V+iQ
F13JpVjgowENLMhB3h/wtV9QAOZ924UGPTwCeNXR/ItWJXjG/4+0K1tuXMmxX8QI7ssrd2q1bMmW
/cKwy2XupLgvXz+HnuVKKY6ypyeq63Z33AiBmYkEkMDBwa3QoE79uI568YiwhjOBj0K1uTT9/e6z
1wurtRR4xZfPx+e50GF5K5SIjeU89Dnwk4owGFBqzAPDHMa/vunZ2/MaZFLf34Vr9p1bYvLSaoWx
Swc507WLfnh9/B1L53yzeOLuqQzXMU2J7xBnAtNilZrRITj4T54+nnNLfhO/mONjkfdW63blxFXi
wes1xmUrHjFD6eOC0fReFdi0EHFWFOK+3iyLuC5BzNdpIUGIqe0/5L/PUwp+EqSeD4/Xch+23KyF
hA6Eda4MFd+JR9UJ989Pwor5fiyAppwkeHqMLorPapAw7dmPBs8nwQRAFvBY0dwMq/6cgoaipxib
BUAwloUx7QqvajyrkMwayZgVzJSO2D10PgKSOw/K3h51Zu59WT9jcJFjSMYLuwZ9Qo4BiIJHWfTi
tl7JJ24kI4K+PpOG+XJkM1/f3J5fGiCEzrZeYjy9zS2Du9NLuAot5JooZ7rA33C7euJqZkGbR3GC
1Xfn6FNe4WYO7qA/w+ZaT2+bwtuh7zikFe+WTN/NnhMXEQ8a/Ot5z+d+KtPeS+7RkxlAocEpPHO1
r37Gr3nHwfxIzf0u3par/SaupDDWct6CDWEuYgZIoL+mL54+HSwre/oUNzMNjqH9O1XE230m7qgo
KJ0yKTjl2rJz8wjjB0JZ3XpXaPq8UN6DJIXlRAQyyHWRHWOyFsV5oHI4UVyfL27tORjHgb5asHi6
kTnqtJr9AuHUrcD5JXkVLhRRoDTcBIGgHQFdoAcdegZJkmyCzx257NzJDTzlqDnSRdN6tU4iICxQ
5ANWFWJRld1ebE700h2/+VaO60P6MWP4aWnEpbjoZmeJm6pMWaFgAK2IqhhY5BO3dDp3eCsM7fkv
au6ggNStz9Op2ibYZc07SHvFU63UEncUg798fa6WTlxavgkxIyLDhySoE2/tzhswMgl2MtpsNgKG
Mq4KE/V49l+oXiy70CvRxM0tYznjpASiS+sVKBDAhAunGhGPsuDrodmJhdTArWoRt4bHIKDicmGx
0Mnocpgm9uV9VQOvc5jT+5Twn7Y2kstGCsHo5PsTFHmLgFzVO6SKgRmfEePoSadY3gUU5c3aSC4b
tcLQDaGCHVK35Qo8ArruAK+OdomZNTW3IlOheJqFWt6tRCLgLMIkiZIGEiVkQj9sJ/Hcx76MZntI
Rpt6ajI17SHhYtqSG+jcbh5oiwcCghFaJmfZdf2jiiphACJBqgQpx3F1prqqdd4wj78u+wnjBhkn
dTObMRmTxlO6HC9ciSWsQKhlMc8lEDszMM/MXwhRbE81df2PvulNPI4w5dD+dmlwb9qtJ2ltUkFR
07GA4NfzPFnAtjlc+uLEgJv8z8bCO2z1wpi5kRqxQdPV+2TgreYQtz5u0roXe4gG3fSTbHAzrSns
+wZ4Hwt0Zy9InxxU2pT42YrdhbVXG0046mxUYyTqIJSdQfs42yMojD0HdCw7HvAAiurSlkiYmjhM
Uk1sYWrWa7k3QIbkziUVKtHN0tv22omQRDeNVKlJqPLiMXwPX/hvGcUA5h3zE6iEur84ngf7R/La
DBpm3LKJAH0JN9I+2aF7b9u+VhvO/PJAe9boz89wWZsdj2bPnawjwt5YivPu61U095YnX/+/HSbp
beKg56Z2vq+8xYF8SgfLDjiTBSO0xOfHohZq7Df6SpLaNJhJJoOhebbkYAdgP21v0HU9MqCuJ1A3
Ql1/aFfkvgBzK5KwRh2ACymbS3hGXOx0LzU71kNhzgXDlGb2a5DBoyKtvTObOtMfL/YX8vPonAmD
FMeBVKUNFptggrmis0bDmM/2UTBbp/R1ANUAwJuT3YB74R6tzfWL+2K8v78hWpiMd0x0oV2lWeCj
DyLCk1Asq/DCwgvImF71xeAx4XFOh4EN7k+rfz9ePS0oI7PNKnupw7HGviegOm0tpKhssK14kcNl
Ov/nfW6IUTbIL2DE7ifShjCUjz+AtljCSslh0uZjLMKpfv1JqPMdOcpWElapFgqhx1QP8Rjj2upg
AAJtmvV4AZT4HfPZb+P3YWoizNeA5ZOCtY0pDRNY/0MD+GgGNRFG71sH76LmGbOvS81l9fxEuTrz
Dt2pi8YqMouqG6jH5z24ej+wfhtEsabhsuYb6Uv8A14SioTlyO5KBPFEYTpfCYUJSsIassFaztPb
GweyvXnOo0kNWhcf9FfCCPWvwrj2uUwV0R5znqlC5h7f5xMmZlPpdmk7R7hldmgCuR6xrHWUm9Na
NCfVNKlxFm09hIbnmBuYhpwyBzxnwL4HTFH7Giy0EEfmT+9qIHx4VY3HOrkcSGoKnumygHFnvzWm
a52INRhTMZQAnzfTPa4yTOlPv0YY7n5T63Fz3HuvgP8jjMTQV1LHFH0SS4iLza2Zqkg3qbqB/l6q
pEUn8c+ySDh9qYKVMAgi6RetBCBscaZyXS2/ma5kzKu92rqx0kQQ7Pu/7+KPDrNrHM2Z2ecZM3Ve
KcdE2zniXhVTw6mjD1mauzUFVOht3hus7H3X0trphMVo8GpZhH9FxTYvWZ6Z37zmdi5HfOy3rXXx
zNqwj8+YWaZh6PcG0y3azQ6dvqufH7AoUSG/y2+oq88gnO2g+WHgV1BMjF+eO+18z249fk3Dcyzw
sSGcuJJDGJEkEts29gNcgHVnljDFSEyikzlfI8mAggSoM3PjcDBpZCQLPQu3cgmTwvVd6gsj1vd6
3p4Vu91Oh91pVh+DGt8vWa+5Ci+rMivyPNmu3bVdKfh9Kh3rFUpghS6PeOAzr5EnnhEqIFz6pg1R
nL0ledEFDBSTeZRcBFYjDk/KA79Q2FmifuF0zPf75P6ylHBs0Z1eCyFOrmvDlFG7QvodL/1RfyY7
8FGvs5/tOQLIAKkEc9z8CwR+S1fxWixxcKJYyP5lmsVuGzOM5tZFkLxa/rHRa9MBnYWFkUtQGUr8
tfgKv5ZLeAexaCemH7PZpCk66HlmugewYm2sE5h5qL51Kdr6R9pdrNLUUufz/LzKM7BcwluyWXUn
0BrRBC1mZ64FEUFJlyVS2M6C5hk6oCa0kdkEbSCGeeiA+0h0koT5B/933QQ25dZsx6LaiO28j5h/
ks4oNePnm97euni/r9dFWOxKu3RpjXcKxFTmWXUUFB4VICIu6/A5iHXTpO3kb9PKo4URhnuKg1YS
eEhE1vS8lZA0PDMuW+qTZsp/DNN9nUnwxhX+Ogd0Cp1OK2sy3vIUoDIDffO071n0j9c7QBgBQSiH
bhTwPcj/25lVOMMzhvIJvU5zjksnKqJBTppz8Sj1EidagWimHbIegphc32pnHjx1doBM7QvtDi5F
aNeSiEMVO0bV4haSphfEnExqYHSw3cEAANoEKzfnL3UoE8X5L9nva6nEwWr8mClDOUjHWNPHxMwc
tkHGZMJcvMNMs8Ej6fdNy3zPv0kqkyjPU/CA5OV4spuoa9H/Uo2SBK5eDjwOBbBDOqeHtqSZF7es
TF/HyFKMIjFaN/NBRDY6jxe9aN2vP4DY6rgaGGZI8QF5bZavqFix75qx2bTI+8FL6orzZrAA+oSH
Kabt99IpKzNcDCvnFI4cOcBqOeROoYIkHCgz9tvX4jk4hKl+OvVvIcosFK1aoFPRENX/I4843ywD
KLNVIG8dXxDZhZwhmx0YmQvj8gacGnJ/o71Z9bq2kcALVlihMwK/7Qr/BjwdY0AFXhQxFkrjFfKJ
H/RsMlPjKMcU4GNW1EPl0NvSqpnzyqPbfx0O4qTPQ6koZ72g4DdyCdeWVUroA6Ku4CEH1kd0vp4x
qJg7fk1QuGfRE49/cvDqraaPVbN1Ge8Hw80ff8ECcu125cTzHwOSQZ7D4wsCV3pDL9EXGlMOr2dx
dV7Xq+/AHl3KoS+9lGfIpyIBHIIn+W/2+/r1cEFzbAbUyrFPnqIjbyKZPa4ze34pH+p16Ejvj5f4
23BL3OgbgcQSxzSPgrRjoGXACnIZRj/tBzNy2c5iTpn3uXrxdy8rSw9ff3PrqGGigtmADjIBOPTx
pyz5fJGHymsyGix41A5vXfA4yVyvZiVzZFizgiO042+Gs6T1BN9kG7q6N7gtezyxKBEfqBikhcjm
Rjhx26aU0fAahnCBN2Le+Pu8n/PsF2tgLID7Qd/rUlY7u5+bjccyZUFQOWB7OSCdibSP2qosw1aD
fwxUw94Wu8uLaMW2ougpkt87y+gsVIyNbE/Z5fu0NCGX2OXqosZSyENuzXnNW7XGiFVwbtaG4OJN
ZR63LLLDqa07te0cc9N2AidGUBCH3ktqaTLAQbmTGsLT4924f9f9fhWmz2Ej0DJPJhzUrvHzUBSA
eVP+CGvtIBmrE6316z5XeSvkLtFQgPZIZSEEb9fMhUVR9PP6YnahJT8lDpCx6pPiW9Kos2ictmHe
kD3+QaMdP9F8yZ22zV8ClCMvc5LA4f/cqrpWjl3K5zKWK/ioJO2/9vMM9Lg2cx9w2FU4UE79PqFD
CCSuOVtKVZh1kn8cKrdpAKzrvtutsp2sarfLjpOFAZx4tPMuRe69E7uVS9IE590l97Hj/nGd/KzP
ya7QMSgh15MP335LohkYgfLVHB9pTwdMhHihWfDFW/bPRiuEtqtpkWLmoOofC0lna71h9cZiDtkT
XAasyGMlvkdez4uVRUXkwFvLKWSFsA1arWHFkDmuRcc/xE/5xrdGPbZQLDfEFRgOgSkCn2/gTMAI
v2fdXPgB8Prl5/F33DsR4juItygH9HtRcIyPhisnKfVCsfiNkZiRGdk/sdVggPKaNmPkvm2DkElo
tBoyGDCiBszRTAuQYQ0bO/1ztKMEA+q2ev8hCvqnbLv8ejW+HVw3tZTPz9H8PCGEoIUNsyqThlWR
REDJBG4O1ghLrgVlUPtjzaAD3X4N8Pqfjt0+PGc70UhWqtNve05fpVaNYFV0tVXzEWP2yqrkdJMG
QedmUcSnaGD5QaA2fwtAprfX/KL2DZjMcevmoZo72DVrAGcuUrch8qi00GFh3RoSKxyHAZ4CVk8I
a6K4rUolZuY0avbcfnQJ8g/yXvr55M3U6k4uMlYKtS3p/j2ngSn9H7EkaqNLlKKpsoRBAsJMsEYx
1jelLduIHGgs6ksXTOMlML8L+AcPp3m7n8nQa0VcQFY3F9cOnWsLbn9KPo7zvdJRTQW7v/UivhV7
pFtR1/yCevXr1qBhru4f1fOirz6E0LHkMrLDlOBDXtcYS3f5tu2Pj+16vXYvIKmo9zlUTzb2499j
XertycqO3PxOKN/hU3J67mK+W3dqBsuDdzyKOOgxud0WTBARw7btcfcU3d/mgDFHRhCbvc2Dxeq7
mFlwaaR+izugCZqoomakSRr5KAjr1pdYXw5PTGyE+1KPz7yhrkIjNW2QuhkpfKiFgm+uP+1FM3UT
07o8rxL7U/l0FU8yG1tz+4AaQ96X9zU01whzsxaLZypHaoifVzHbCUl+ah3M/lGf/HcUL0Szx+St
1ktPbEDx5PdbP8sTceuAmJclEnEzZDmnBFqen9DBHmBax0//9S9g7e7qFliVoKkKCMOQOwVU9vaA
i2ie8VCGxeninRteZ+O1fGQcdl2NeP9RnIdwp0wqciUiIOoyXvl3HX9xnPUZFw3lKZhn8KDfLUBY
iuJWr3dbvza0p9a9iOZjofddYdqtUMJNK0PPosAAodvhyJ++7K/4JZ3MdM05k7FqUD23LUNx0Hvx
InlG3LkU8XNO+PYCAYmPLjtFQn8yz5HTQqKmFuRKFasTv4q9LXPet05W6mljIKliTlYa6nKks/r0
9wJOcJRZrNypHExEpURLvxQL5HfIqLhBgQFN536jqavXX9kxIVqK1Ook7Psf5U+xK3eNF9ocYLnB
MdvYmLQJq2JMdrILdGUrOfEOFM1woqdUfzPQAQnOMxYkh4CasMYryMJPruTwdrSPKXmY+5exhrEq
V19KOJvyMghCFeBLuX1l14hyZorqCcBp1Qxt3/NtbifuU5CVt7SzWtDPa8lkDa9PZL9ElqI6aS5v
RIExwAUgQXDGkD1ej2xEkqbgFevckN59o14VVrEWvPm9+lhnFgwgdgBUs7B/giIDvX57J+Upr0JB
jesTu9oy+/g42eznHsBx2cjcZq45w/Y1M0LMeGsB5M48XFg9NXKjsT4vemn/pJ4LtgkJWKfApqJz
l3ZJnZM2eGIo0Gvi64q8L0AlWzcn8Ll6x/hFCvT6XXFeVDz39orJPz/ejXtUHvRBg9oKMm4yK/zm
7a40N+HCQUqVtjmN0MwndMSKJp8b5XaMde10+fhRdwcJZj+yOeMkedlatWKr1WtX8ngKx/d9in3+
FI1XkaRkNQ5zrW4PRuIy8PTVVX0ajfzYyjqGKRXG5LTmeE6OoxdamllQYs77Kgwhcz6Oq+VXbVyA
dPZXpgYE0GXTomwhmPAIFlJ2c4/PRphJl60cnPSPt/731UoYDTSVihwnc5rEcyIR7bf+oEbARNan
fjUaotX+LXVW0i9m65ZWY6ZPwVr4GvRU5wzW7owI/xSM3uss1htQlhp2yQstmbL4SYhFkCPFhG1e
Jcd8MpUsMoJUt6fKTL3B5Ezxb4g+gwkFjwoJeEv1IiPz1H3i9aBeeUajHyDMhrBHKGGJLqZ+6JQn
0ULkiDQLfBoLIAu6nUnLqvW+qpVF0Z64XC+d8sR9sRi6YGlGbTewmopx0XOUskQWqApT2qyRzVRs
0Vh3yLYOerlOaVp6H63jgwQNKV74WBkt5rcaM3BDpXZd1Z7W2aRPwAB63R4jKJ/H/Yjy1hTA0WR6
tzEvK25b0R6q8xW4VhkN/ezItHFoQEPEiP9xKzzqOFVpxaA/Bb3ZnEeLjS3BKf7WOYDPW+TRx00A
HItq9KbLUfPoZDADPysizYOgce7vV8gHwzQU4nRJy+5YxN55gjY0X/4evWf9pnh5fDXuILuzKISB
Ek4cuVSWxCG2cst1U1R16O2RnWqjOupKXfWv6ipwOTM3GUuxIvRhlx5naE7hXXatF7o8pt5otADn
bsdRaRcFJLcQX6D6RXotCd2USYQQ5DjstZei0uvV4NVGaYhHf6MyehXo3SrbbN57b1yHq4ijGIk7
+wxUAbymouKJgMYUmQRrt8WYJ4OvsAARoWyjgxB2RnDsMd+wA3B689aaE67AS4hMDHUk+l3K8Ve4
KqG5l+NEYA3m8OvKOrZxFvWNknPHLaQCkyU6Zx6VT063MTQKfRuOkwBZ7B05PbEmHRiSk2DhP59z
pnfUf6g1yDv79J8fBN1AWRD4JnIgYqf4cVrKPouhd4DiFsbxY/sBPrfEmIzW7p3STHeVs3ZfXnY7
cIYmb4/V8i4tMIufW2tZlRU5GAEinB+HplDUCvuhVnp4ntaRM+xEl0Pd9QWcwxTVI1ONEKaAugLP
B3hEhLZEJICAN0kZqQYc7oynEACpfx+vhjRk5O8TkeAkB2UuRA0A1d8q6CmQX/G6tSo5lLhv9mI3
Jut2GWTuVmuFMu5GLOODW4fmaLaUQ6FsE3lBM2UMypLB73Omb2pb7v3xLt0RFBHb9JubvroDjTRi
ylaH35+hNgr+9jtx1Xl6GBkFRRb5miFFEcGIJvQX5aJBlL/9iixpG1PcB22rCNd1iXxJGOff539C
W9V0ntZ5QBMw//urvYrGpG2lWaVmDnAFXNIqpr6a7Qa50nkmGf68Uk6HosS/6LcriZMf5j2rYEm1
VaMLG2R0GIaOP4H+By8ra7SHHX22yXzzHqk0EbjFkyJUWYZlopNFNphPV33+pqxrPmpCBGwM/C1i
DEEWSaqIhJHrZJibW7fsNn/hjGLVgZw2RpP3uqfEwAsX9EYUoRVxFA2KmAN1nr8na8UCISK/pmHW
aDIIxdA6RcW4GchgS9Bv6eGupW3YXXAC4gmUXpU59yHgIUPcnTBV2IZJuVn18J408FpygPYbdZqc
hXjgRg6xW2gL4UVGBrA8wHtJ/PQCT3CSp0r3d7TM/PxLdypwtSJiz5jk4ld5hBUBmu9THsGL53H1
24Rjj6ZJwgx1/HZW68iU9BsqFQVtn4g7IhZSdannfsdjNpjPaFkRbQEN2fkz7T2/YAFuDoRwk3Ke
c9UUQtA6eLa/EkPAYC9KELZw329EzJ9wZWQCCVm1mAHQX15tg7VvdlbvsRQ3uWD7r2X8hmJXMmJg
5mSMoBWP0XPrpK+aSaPNWBSAuAmlWgROClnQU+KA91kwdx0FnTMDpMEeWyzaz8/6cPX9aGC8FGKG
n69/4qfCmUaQQD2WsBR9qezVCojoS/U5vvFhAOZs+cxB+/w86H9XmjNz6z0WRVsMYUyUsci7AWw3
R1Ma7b41iuPj318KKoASkTRRRK4DaILZml3tVppkYYd5vFDamRIu0v/WJk/tu17wxjdCiCNp8rHs
0h5CQvNiaZv/5xKI02CVUirHFr9e4GHCGzZKpBI6VmlR8F1hAEHRzSqIswjiqEvqHFB5oB1fD6+5
J9mci1l6tGkwi3bk6kgIw95PQg+jhfXMsUsGyq3jxTEpe7Zodq9kECYd58EWUYy1vL4qkMEaiFfA
/9SACW9z+BemcS4arit5s55fqZkmRw24FbGmyPW2yjNgoWiYXJ935ub083hpNEmEuS+mS9VHCXqR
+ENqi95mAgaGlhul7d78DVerEcOkiNUGq4m9Wo82K1orIvVWEnZ+rKYWNDc4nu062OXe8Yg+T7HQ
D4+3alnRNABWgJUCMyMhZUrUvGokaWYOyX29+NuG5qmgoZSWhAAuIIENChU1NAnc7lVXtEqsFmhH
GA3VGS0OL6MAQMuKEkcsGcprMeSlubQjjACaS1Qncn1bc4L9481a0qtrAcSN8etAYZoJApAj/SlP
/PlPvBpp13IpVrkWQlwTv+ibcWAhhE31+KnWhUPhyXtuFZi1SyPVo+0YcVHiEnV3eYAs3uE2vlt4
tHB+WQAoTBTkKZE1Jaw+avDA+g5olZowZCLSRS+eEBM9PpW7tPlslEHzieopXiio6hOraOQuTipf
mGfRnQWzesvXkjEYF8xQez0IMDHtv/PQA7UoYHcCElHIfBKKMLHB2BQYznQEX/tWD1bF4Ayrbme4
bDZTEH4zdmsMe9pp3bUT/S70SiyhGmPhxz4TqyDZPZsSq8cvGCB4ASLJ/DkAk/Pzk4I2IDVqV0VR
RAIOhRbd3mdC552++gBip8GsF3ZKgQ/ATk82XODra2MmoDzXn56en7ndy09ohdYPDc961wn+u/A5
z42S8lwrI2523vl9xl7i2R1CcpwZ2UkGiPQCrPJqZ1gcjts/xjsJLfitTl310mvuN8v+X9KJ05Y6
PoobHtJfMQvgvLa5xPA9kGA67ysUTV/KuYcyd2jlj8VY41oscdpoQeIauYZYHxAV9Ttfgb1kboZ7
fHuWbPO1FOJIh+giskEFKaxs7mcUJybZBh4oPR+LuQP4kEdI+Eulblom7SCnxpxjDCDa9s/tVkpN
1EUO3xQb+lusIl+r14sivFrSJA0jpRAmYjIAkmSpLrj+k/b8BYDNR2/Fb76JcH1GJgxYcbfO5KeC
m0HJFyO6oB+2wWDd/C9gm4H58rM6fZ6QP6Y4Xml2enffCOpYDI1DPl0i6QoxxEKWErX/zxDv/EtR
rCBNpTozhnNw56MAMbP4NHKofWLYVWbpf/4kQO+DpqdyL1aDYlxtxpYK9V+534B293oA1tmfi/Pz
8021ecvGB0UQAYy3ogRPfuvEBT5IizFDEqi2+MNlM6Cv8Fg4oR2+VZ5dO7UeeP6f3BGMVbQHJs4s
TKCuPYoWzVftbtOuPoLQonjIimRK8RHCPt0IgDakL9k2OWnbEtICO1yXTwxN5pJDFjiBRXSEnluA
xm4XfunVQmW7Eu2x59rIvcnrRX2szNWltyg6cYeHmC/JtSjiyvM9I8iZUohHVNMmT3rLvdDgSkf7
+FHAFoqQyUfuUrUDUEU/3tilyOZaMHG4nQp4qzBdQF+3iSzcC/SFxCuaqVkQAiyBwAOXjQIS9Oh2
I/NBHOOu6djjWpOs2vH/+HCfewqTw4KhkcQ5ysSJoQcAWIJbKWGklsKUSwMoZnmdm8yss3St0iUv
3o66qNqvj3duwTfdyiN9k5wrESeJw1F00uZFmszOHUcbl3CmTAPm3x2/8NeN0OYxor8kdUxabu4O
q6Dh9xWUYFQRCDpkVAgN9RtZbttQAegpNFjDd+Y/lSfY83+HxlDZA++EK4qRXfBPAHYJCLhQC58z
OUTawB94BSRRbX9sUnsry2jc1kJDPVvT6aV2KcJmxb+99+gZgsoAizFTUpMQWJnLuaxoxf6oYfaU
79jKSHGD8yk9EPD7Grt6zpXMpRfrEQLWkt5RfN9C2RRfL8xPXxU5I+S1blWyuXBxlUrhcASMwe6O
bYIkS2K1Tm00T3vJFuwPDBY05wGzo7nrUrcxBmfui5ILGvvnb6R0t04keuRflg6ZDMjLpCimLCqG
o7TvUEUFSwj3XANqBBA/52RIiaZ6OjwrsdEFYF7pN1PyzFV2Mxl10ppNaU+IKvchFxgAKz6+SPem
HZsEPVbEuXeHkwklruMYoCCk/49CV6DJuvwem3WYfT4WMtuxu+VLiGGhrzPekjgJVWhGiYuT4ZgP
HKMXeWSoPhuZMjqyCr/ZaDGtZWJRrwDMUAGgAnSdnf/9lV7lQ9L1WRsPGIyZxyuhnpLPMYxzitFb
3LsrKcTeDZrgpwpXYu+SVtz4vRisL0IY2oXUaC+Pd1C8j1vm9j1J0Fj4QqC1CFlqy+ZV1GAL5c7s
bAz/XvEO77COf2JsDP4+Q1vs4Y8Ze+wKiL5xXzjB5i3xRlv7aO3Au1itzTm9nf+En5Ji1K2Hf3bW
S2TPlGePv3Uhh3L7rcRxC+IgiPIFFy/mQ70AMwEn64O/DS6HhOd1tXT94LnZ0oir7tqQYI9vtojw
pn4ZC5EMPp4jc9lG7Efhv3SCp+Z7CTz12dOFw+V+vNDF8786E8KzFonKgY4sHY5KF414jQ6VVbRd
5clqJFEM5e8VubtCCgDbYGCQcU+JxVV83mRBVA3HwupXjc07+RNnMn/kl/l0859iI9u5U7uPF7h4
b6+EEgvsmEFGk2sOD8f0/jr2hci4VIW4qepQ0sNCCPQkQav0Y6FLHg7n+M9SiWdEVuS1modYKt8X
1uBKDaYeDPvK7Qu7yvF4sXhf73qLyWhWY/k8/0cwWR7h2kGSfAFWmpWaPY/ZJGNhqUxPMYb/y/X4
R8wc+V4ZpxKIjrRtLsNR1Z7G4inRVKNjV5Gv88p38N7loa5wLwzVHc4/e6dBGMkiw9wD764RtzLz
+YRrA4iNWDfINENpRL2JHL6MTBhjTxomo/Htlm2dKg9MoGZNkXuq83et/iwVj/kMmB9+WIsFY8gi
LUZdiqWA+vzn4wj15iqmyxMBVynzrSB26vbQxEdVNMfeyyylNdTELkwpWcetqjeY3qL9nwvgsB1X
8glNZyIt7xsGR3/JA3TeZMUmUazmUhnKhcZLNu/z/TkA3AosF8p9v5b+6vgZIe86sYLX8MUzP7py
+y4zqR46j28Rv3zc/4ghXKAvBzl4yWoYYcYWxTd0mSAMf2myfS2Bnz82pUYXgLkeVDOFrklQCFUE
4BnxR6a4bLEfGIznidZc0hl8xFHuOG0PCG8WMWKp8l0zHDvEzmISGrlvS0xxaAdaGmnZcGKGyX9v
N6H2A1hrOo5t4RWSwo6jTaLtyjJ+v2hPWuzmwWU9se/C9Jyxq7hx/bY1Y6ZeMeqm1Jh/Y9EiyKol
QOlYWSEHJ0Zq2AxSMcK8KOXwKUbdLEcczOEic5suyzA/7rEOzEpLatq1wDmmuNK0utHEOCzxJgt2
tfwksI2eYGJ3ZEfFKuNTirAlXwFoKDp38Nbk7jrYVIxG5IfCxw3+DIqvOvTYXtXbUnH6r8erWhKE
R9f8pAUkWBGJA/UZqVf5Sz8eh7I08XjWG6Y9ofTkTkW0V0Watb5PQ2IKj4o5Eyg7iwBgEpZhTNJG
9DthPE6F4iTtqR8yO5s6Q21XgrbWLtxKiH60vLYer3LJF12LJZxgwDUCWHSU8RjxB6VeReU5SezH
IpbU40oEOZ50kgbUuBl5PHb1ue/2VQWwd2hHqairybFKaN516dwAnORQM5+rBhJx55nIL8FIzYzH
JgR4NsFrSznwrav2rRtWtHrOvTAZWF3EyhyCZV4hEXtobhniMGSRHsD7v7I7/lP4KHhdSSh+496Q
3cohr5gKfr8ogBwGzajKx6ScL4UxPj8+qPvXzK0QwpQ3XSqlY8wj9hf50uBFn10xxchS1GHhvQwx
mO/FKkCazrwSt+ZCS7iR7WIBj9QBqX31C9HPADz1YE2MGdQ6M3Veceajb2Z8zaS1Mn6PY2teQsaU
AvTEiLEbNn/C6K/oz61tuXpxedHjCzOAp+nb3ihp23Kvv7ffS+x90UeRpPQTLE7xNE6Hxq3NTtYL
3pSD/3Oe7lYScQBZIPV1X0JSpXih6iVSaSXBGwpvBhuzdi5TcBULyS3Ig4NAklqBBpM9oVgUEyaD
hpUl6VboQre+WFX3MgjoZujbl5x1ctXua1bvQTiqoUtdZI0gQH7DdxrWazuDyz/j/DMUej1Dk05I
Kcje2yZ0qiL5hc4VzBnSfgP4K7/Sd6oqDzU/HtuR8y21KsFdc0EraZfEfx9r/kLpa7YWGIY298ag
MZowg0LBqbUCAryjWMFFDwY32EFhKeOLJj1PsnUp950c6gnzUgWSgTkxUnG4MAe0WcrRTyyt4zD+
k6nfCn8Q83e5PcuCwbSBXTQUBVkwA9efSbZFBBwGS4++yB87MeFtTp6sRimjlSapyVM4NpH5eFt+
kYy3nh3+D/Bz9BmycEok/30Fr5QliggqN3QCMKAhA+HJ19eXaHw9bd7e3t7f33e7z9VpnguHCkVq
fD+Wv3AskI88DjffCxj1eT+uNOASynKvcZN0DDcZoDKyM9iSXRvZNnAip1kLIBoXnjNncmWPs4q9
bLEOUunpKj617uNPWXj1q5g7Nhe6YbJYwD5vPyXSAlVOtVRG5/wF5E5NafmBlVvMe+1SM773sYAq
oFELb3AezS8or9/K4sJYiapWkY/sKnzHnFIXheAdhh+5FSWzsFBchyQ0YaEDThHRq0g4y/E/OPuS
5UiRrtknwox52EYAOSslpZBUvcFKQwUzBDM8/XVq8bWSxJLbv1lXq6wWOhFBDGfw4y4qkQKxMx3I
KvSMNuBQekeZ8FuF3hQUrkBCsAqjXqjewaSCBcSBhv827zUwGqMrCiAQwZp5Kh9fztDzAaErHagV
kg93NzWmkxeX4Fp5rh632y3d7h1nQyJMHkIzK+/qQkB4PZrZwQ/GLhPEvNBfDBI6eWtXHrgJwpdo
SykH23qCbNJ+tTH29mK7MjqH5GFHS1bfYwkQcL7Sf4YPnjjKm3IcHzLUK19r4Iov7HJ/Ay9k9q6N
ztIBYhghBA841h0Euv+czu75DOqec0CFSUvtY1p04MNMheS78sHGul9ALfRbRg1n+6Q9NuQ/y5xZ
0jQgtJwgSrEg5jfbe2WW6GzoKx0tCM3zyS2PSege32TXcjYjcLXSN+rh8Z9hbxQrIcT0Tee32k/D
s1slAAJHEmQYHiVbpvnJupTthseI/91aeb+/7AtZJswS5KkggwAXnjgPI3qr4Xko1jhhKZoUWsvr
RuLrjz07+W9GSKPn4BAPr/eN3nqlqBWBqWoCGuG/eSOj0UdCF/bMfCkmxUfHKzZrYJWlc3NlYnKa
ftzMWWj1Wef7BoQf1L2FsxO5oSPQlry9MapuQZqy8hatWpyd1FGMGyVhICHrQfXZUWiDPpSH2JOe
ZTt3sUG32Wmtbfbv9TfbKaqFajgqYEiioBJ2PUtd4gMK4xVmCfhkewio5XD6EdiBPbFXFCR1c/Tb
P6NZdM831amDxtG0BumGEdF9hnTdNrJB5qNtSvABRKBcjIBfmUbf4G/FBs2+0DB7G2xGu4O2S07C
rkajt0+DHXdAJyassgcs7owfE5ptfT0t01AwSmNSQGBPXn5egzPfcPzgVE+8dMAcghYcHc8zb9lA
La8GH5/xUtsqVQ7+o/BcuGAmRCPluI3/Cexxy/bVRnqr3JKYhxxV/YDUm3oT4yP6zzLWQQQhgP/Q
rb+rk+3Z55wg0GguRD5sImi8/pyR2YaZmYQmcOkDOnj+KXeGOx5lhzAIwFL/7f4pXEiNYSl+mJud
EZhLkzGLzJfGaY8VarWu4SAPRCznd44u92gTTMxPq2JfC+D1a7uzk8L8KlBLBdPU0cta7/KHEGCY
lpTOG9+1m/bBd+5PdOE+nXAjCCEQSyCBMXONxjI0qyjpzRd/E9nKtj7gw7rilq+4YGtmZg+YYnIJ
WVOYgRu47XfsyQLrXEGNX/dnc0ODNu3gn9OZxaeJiTiBd5358p6h8TVw4yd/Zz2zk36cCAIyYuCJ
RFLz12r73/SL59tTsVB3AUGCZSGXeL09dbjyeaIN5kt95HsdSn+JXTqqbWyGS/ypPd6f5rT55sbA
r43shQqgozFv7xYjn4NIPLBeFO6EKsENhSIay8i4Shaz4M1OTN7/szRbT1YrQT6yyHqxoI5ItYBR
KLErdtxcdKeTqLzi0k1X2O3EdBAOKRNpuTnb/RVYtuoxzayX7Bhd9Itsj/+nlfufgRt1oHyQBn8y
oJ+EreQKz+wouurKZl+KNzQVgQZwO5qFS2R2j+qMWUarcwsgN/E338tf5Z/oOXPk59VOyqXvAy8B
CAzDRJA356xtUl9tjLqDVDQUbp+jT6MmyJInpAvI+NtYWbzFy+mntVmOo471NtT8xkJ6jkgikTnJ
oe8K/oKD8SDGtPwH+vVyStYi/IWHb3KF/jfJ2UseNYLpyxLMWuf6HF3UL+m7WaOVX7qgftqYPa5W
XhhSGLcWHNqgJd1v7cE8l39yt17jhVja4pBe/gu7RqP+HHYghT76EtMMzJBxBSGYztvJj4MNCdTq
KDkA6CXe/btiIVEEVB7q3uDKAgESYvHrmykR20wwaxgU9yAjByxw3GqHBu9ngKowQMGgW0+BAVBA
RVrQ5tB9rHXMLAWqVyOYrW1W16wfwBMJloacsCdiOIGrfFQbfff2INspZJsSL9rw/3yXAAcxFc+A
KQFLybxTbjDLVBoNcPMZ4uj68o6X0n78I9Sde3+Bbz+oNcnbYm1NEHehZnO9vqXOq6opQEcoWsUe
fugnH5mxTTOg2wq5F1dc6em3Xd2Q4LuwJGQxECFI2EUzN2hQYj0Ui1h+SQRcwnFXZnbua6UjK41C
709MvTkTSMPruMgUBPrwoufFKMjmNtEwKtqLMD5IfC8WBzPaFRYxINTrC2++/xWGWys6iYCZsMvY
P2rgcJY9eGnUUDb9l8h+N1vDvxQJHT0JFWz8/C5/5/nWMi9dSUX+FLLD0Iek8V2f2U1l11D8AH68
rJwkJc1bnJC6dXQOxzxFDczr44PCVhA6N48pZoknFH7lxNtx8+aoTVmn2RRRZoHpO7waoAdiII0Y
FY3gJGHEt4FcMIc3g7+yc5Ysg6MCsDk0SUyEdtc7R9V6RfPBpfOCRg9pI/cxqHMUudhVPRYZZCLp
xqji7EmzhrVC/9Kn1SbYG9w+C+TEcyhmJ5ScRciKAX4DnIREBN8nYrzXMk8BKfIpDdwm3zNgmqPT
yPaRec6smHLQM3dUlLaBQMeAaB/WcBhHtyoJ0x+lJqB68Y/MtrHpKG0ILn4hf03+hPyU1j5F2rlJ
frGUthppYmoe5Pdsr6lPojlOzLR+55bmUcHf7u/hWz/+7w4G0xo02VUNVF7Xa6yroQaXAum4SJQf
ET+VACgmkG7jBdsWVT3YJYh67bhUQBSiVU91oot2PPAL09PGliXfpJrl212a/UmnGaosz2mtpAa6
35VUIdzSVNJCuHt3f9y3AJAJa2cBmQZ/dsI2z/xJJZA7fWRm4oHcNtlZspQ+yIK+C5KEQye7oW0P
onjF712rwFmDS1y4WhpVK8t368kAvaqBaBXB4JRJnl9uba5URVSO/ksRpTmppfwpwpFVy45AN5Zw
fMlYrx8D43WV0eY2+QLTJiJ3iCyr4PaZ+4KqrytcLEXmpfnG70Bf3UluK2662g69rt5XNdH8b1Ve
qVvcgpQns5izBI4xoFrnzM16nCsiGkmZFzWW6YgCykWdL4LnN2+DTRWCYoW3VbUdQV2/lwOhdfXA
IE00FrapBL5jdbxecydvYgsV3cpAZoNHWlaRTZ/tYbWts1CPKuaVsYpMW1RR6E5qVDMszS2VfHAb
QArtuObmxmLiSKOoylzQxUY7c4Aoxv2deZskwGgs7Em8PaC2gvzG9YlikRgWDeA/nnQxA5rGp+GP
WEHVjor5JkKcBTLOzslCR/HPkupUzAU0J1c5EdNzkn/KR1mharFNIydBFx2qY19Du9Gifa45hnTQ
FNuyXg2PqdQQ1tZxck+v306MHIrVUDhAfgN5juuRp5rWsjztsKNefZ0EDPGuckyfGuOBqxap6ve8
+x4O0bhJ9TVC8L/0Mje2EX2iQoX/A057bXtQOrllY8E82XzA5eHb7HkQAI0jQbFv0D/QbmP1sdZc
0bdBj/Y7eRKfu1fVGXpbiw4SBd+GTJRH7SU17Q7MAsJE1S6tXTq3Dz4W6Mcg5w9SwzUj4Dnzetwr
Z6Ha9IqjGHt20lA3rM+Sox7St/FdYVvjScCtX9rgnNNWPtPfwtBsqQCVxymcQKwTfuN6qZQMSqaN
ZjKv6mInfxr4a8adnm38nOr+dy0c22LDm18ZFEAU9RgMn6Vo69LGAC6o14iUbZBjAPVCdOQIR8TC
SVpbFTbjsNeihyRxIv8xB81E6QjxtrGIlDjak/KFCql/sZ7raFdWMTBvNBK+Vf0JvcSkkU7Nfqx/
GRbpGWXhLrzEQ0PEbI/23JXTpS/s0avJz+59VUhbNQ1V5umnSncHgZOqfw7ZyWpBbh1Gb5yTbJvG
b13e4NEmRfgre4zybazZY3Bktatrb3JvD1862zHhWQUyPN8bYFPCjW1VZ91Hv1X5jNuGZL3HZAct
TFylYfdo6K6iEuMfX90ZrZfEO56dgTIMcN0NRx1UeeMpKw4JcKUhaYUdNA0KFI7z16y0C8Ph/QF8
qcZT8c74isO78IKj0KQDFw8XDbkVbe7xoj+NiYLOvDp2dU6BjedsB9bJ1gZYKyFyuDFrOpzyeiPF
TgemEprZCdvrJtWHk1qtDGfpWboazuTU/UieJ5mVs67ymTecUpXEhlvFdocieiCSPHitwdCoOqoY
26ZcrpheOJ1XlmfXV5PI/ZiqAvMgd5Sm6DcsC2pVBtF0t8pImYFOMMlWbN6G/PCN4f3jskdrx8S9
fD3dho2KWpYs8GrxQcDLE439KWAmqQrgKaAYrxROXA0EZGh7CU5za+I4BsPOMteImG9BehiJ8he/
LU/5tbmMaRoVMlcbJfByU+uIjCrGg9bI/Ya3hkS7ocqOlZGYL7nUPbJarA+ZxXo7T4ee6IEkv+d6
Y9FBTGJb5lL+VQj+GtR7cYToFwRftCyilcSYbY3OD4wwrYLQa3xlW4aRbRklBZS9MjZF5QZN61TC
LotaO8ifI+E1KY9W6cYG4Mof99/o23oLit1TU+7UTQH4lj67yPVCVQYdDXmevokBaZLeDHc44bKK
VSr7O1nbImP4Kz6j88q7b/kWIDRZtmAcLywgjNrMV2mBxZArK0g8nT9klluyg6Fv8xi6G56if0bG
CUxCPtotxIdadypzEsQQ3wv5pS9yO8gkCn8GQNP3DkTeQ+JTswj3MJURoaaK9hWYG9YGKwHgTXpp
NmT1eotLaqIK8LtiT9ZTxetxDblRV1VA8SSyk5ZRRtU+D1be2ukLzB451PngiaBdE0nceXZCyIDx
DcUy8UpAIo5VvnJup61279fPnpFQ7krg1PHrpeHBGF67L0PZFw+tSdcS+wv+MrIQ6NcBGGliIJv3
mhll6ucKxN29IRn3LDqpw14qjZPfHLnHR9Xp8l/FsG0pfAtbUP2X+/ttIUBB7AzwA1Qnp9y+OfOr
UiiWNn7gB14pTV2FEaS4B5J0bpucQBVP0nIjrvWu3O6Xa5Ozw5UMpuBLrRV4Y1DQWG5IokhowPoF
sqxvAUmm+zOcJnD9JQE5B8GjaohoUoPOxPXuRFttj+q0EXpK0CV20IwVEXORCp0R0/uW/n6qG1OI
9P4yNSBVOFvLnFesl4wo8vLsMOhPrB1pr6LXTP5GRkf73bZOkkFIBoyx3VE3z1btjqcez05TkUw+
xGsV3Nu8IVJ3iojEL657cNjO5USNuogiWUgirxZOXU/zQqap8Kw9+a4wkiLbpWcTJcmBVI+KZ+mP
JVqzC6T5emJkK0tzW1eahgI22wkuio8xD8cLsU/LvKgjr1S/iuKlLZ8q4VFJNToEDguJ7te7JvK0
3lZQK1b3vgXvLN7KjUzk3Ln/mZa233RhAH+J2g8em+sNEee87ySxA0wKUou0tRpw1StRDVxuPm4j
gyc2nIS1+GXJKKTqwCU8weSVOdGuFlcBaLfD2EsC09yqbSXuuuaXVLcHoJBGhHiRteIJL2RAABqb
gBAAcouY6uyYDdwPIfOCVR3VT3XYDQYYG1PEG2pF0ksPZ7wKHalxzDVY8NKB0zQIJKAYOmXHZm6W
3DVFhCA88gy9HU9ScorjFL0udTmu3F3TuzI/boY0uTRwsfBzNkGl6cTBMIMYCY6AiEqIy2vlkVm6
nOWfJqbP+sNZ9XE3C6kWxV5QSUQyoXcKFuDuC3zcwquY/RoUAk3SKj5GaCxfgTsu7ZifpmfOkM4U
C+4Qjz2z0IwHI+sFGiUSIEmFgXAXVCU0idJ089/PBtSZpt4lEOHiObie7xgE0ihaVezVQ4SG2Rdf
4XagMBr1Bc5jurZFb19ZpPzRooPCL3BCN8QLft7GwZhjjmhXldwcPQekhsjFfpTGZyEsBdI0Rmwz
+KpbqSmADIvQqgspl9CuhRL90uaYOTEw9m5T6V9GNCiHJhRCEIbL8tpOmB78m82GchMS3eigQmP4
9crUaP8v0lHC50gPjYa0K1r1iKk8VDlRxj1aU8VqE68xcS3uPywRGBom8Q2k066tirk2KOqgxZ6V
VjYbqq3FL8JI0+wFuW6ldBtE6L15qEQbPb8iW/OCpqM6nzR66KbaqCWCP1++Nl+LvlyMcgFZmLwN
T0JuooXaTJLHSA282A/Fczbm40Yz/ZQORffrP+9F5C9QdwNCE7Qcf330H2dPU1hc9EWdeE0Yo9v2
oGh2xx0VohHFP/ct3baOYwv+NDW7SYQ+s/xYqRJPPqHncvduJG7tO2/Ne0hVIFYSF02Y+yKmBujf
03MUk2HLzvpqNXoyM1tu4IxxmYF7adIrmJ2+1k+VMQ6T1EN6urJzWSLDGJPE+O8P4JWZ6av/WFhu
5kkadXHqpWOELuW9OtqBfBihgbSW61yIo4Bh/ndGc+dW5iwQGxOmlIu8GcHr/Gb+gtKGaQsGZD6Q
AgvdHtwul/Gy8kWnnXmzlPB60MhtgA/gb1LkxxwDRYjaMixSD3AzBwn334NXnSL3OzpDJjuyTYBL
Ort61A8MuY8D3o8152vhcQJY+t8BzI6ONughMIRZ6pViBvlh3UocFg+Ze3+eC9kULPAPMzNnhqk5
kPtFnkLGRPcfm87mpJAdMyOF6QrytnqRy72ebVesLrxNV1Znl6FuVqWmWpiccf4qP0GavmliW33v
KTLBu5Iqe+oMH0/3jS68FbAJ9UkJqHyogs5sikxm4DCoU0+IEVH2nH3g0cg2fjPJuLWhsGk6uadq
lq8BSv86SvO9hF0MLKQIHCSC8+vzggoOQ6GoSbyk4cE5qvtCwlPM1IaKeswLIoo1koldM8QybcAD
lb9MebhXJsZDTfokL7Vjked1TsHbnb4GLGq/YsGq2q826IUOmSem1DumJQUI5NpGAEGGZZYBuko4
OKKtAt0ONFKCPqJRJumZy7SRNZuwrAqdBlauffVqEihuH+fgUAxSENBISR98KH3IQrvpozI+tVXS
ZzTPdDwXqlZnnX3/2yyec+CoJmLoSXZujoKT81bTeMETD2mGWmhtsyISA3eC/2RYtDtqqGabFHKW
SdBRNP+i7fX+AG7kSxDaKT8HMIvXASbKogRUJN4QbRtNBL60CXWSxvuKEUWhMUTkP03Z7V1Q8Beo
m7hBRbSD0IDNpv5TCu/BK9Y6qZ9BEZpqWPX0wvUTSjH/h2ECB62hIokoAJRI11upQ1fsUERj4o3i
d/hb3EZHIVBJKJdu2Nht5+olaU2CCIpy1tBSexf8hxQw7ZZaZUJ7eO7xzvcd1DCxKcp41/a7Ekox
kGwxIHr2sjLapWOuorYOADCgnAjbrkfbIHsujL2UePmw5fqh4dAZg5R5h7IB0LzKd9OFTo3EfxtJ
pI3fB8iW+vtQ7jE4oqO6yXem8moNVO/Q6vY2RM8DsA+pXXKBdGsV+aXrAQEWonwE+1Ncdz1WISjD
boisxEPJv7VZoxc2TwefWFhyB7VWnSRJmm/LUljj11mIdyYYIUAsU7cOiPSuLSdl7vNYV7FKusi2
Va+AL0wZxgct5cXKy73kIKAqaaCYDCL3G9mgwuBMK8cQt70iqWA/agYnsvJX1ID2YszXaimLjws8
XhlwP+SHwFxzPTMBzmfYgOTFE1P0QEmWGzWkrqhfv+gDqAKd8C0e7SFYe9NuMHk4yz/Nzp5O3wxC
P+JN6nGd6PzR0E6NeDBdHFAhPhT9Zljj1L6FeE0Wp4cFqDIdCPHZJ+w1XklBMKbe0CJBAdgR8asP
GUj2ijTyGyol5mMAVylyhMFuK2q4Ip5ZIP6taCePf6Rh76srgdiC540RoZSuG8DVoHx9vfQil4Sw
EQQ4ToHV7rsBOAap1i6yUGknsJEGBynnjIpCGtIG6OSV2HMpdwCRVFDg6MhlIWsxq1rEhh/EmgyV
SKHiRI/ejQGlP3UrGHtF2WR9vUnYU2lWTlivXeTTxOaPLYxChGcSJYL49/XEVSkFxKiF5U4jPX+q
xMy2RiAIIiduU1qKOa30t7Y+otGfsNTVdCguToFi4aAHf5RQ5QvcxDrz7KEPX83EFn1q/Gd2CQhG
YLtMqRyEZsg+XI9RGGotklIp82o/oYKyY1ULwoyTtQa+WSgewRDCcWvKXepAkFwb4rzRzSJWMi85
lhdhB+VUOrFYgo/0+bMkckXvX/hLCcMre7Nd141ZW0O0L/NAYhm46p+po+P5e3x4jI86eSuIQr0q
+v94vRdO/JXd2UMDaYHKHCM589pPBAmxesiC35mx0fICfBrhRi1N4msnEHiJ/aUSDj6GU9hJ7PTo
K2oOeeHka/JjC+fvakTTTfwjfhBGVfcRk2YeKuhTCwFE0MUUu74nUvBd9atMIov2gGMTNchQTUJU
1/aGIQmNqoC9oUdv5XYiydyBgvLS45sDdk9FQgsIckfEaTml247YX+nBr8jr/R1wS4U5be0f45gd
v7RFP3JgYQccwFECwnkF1WJSQaMRjZHNr01lHzPgXaH44V26j6entdzsUp74yv7sGa+yVuESn9ad
AOvqB7Q8IqTJI5AQ5z6mD0JaN7Sf2Mf9eS+VQX7andMShUMDCooQ827ooBF04CMCp4nvBOMGapn3
jS24VVe25s+q2oWJGWCOpnFopZhE9aM/vPbsexU1s5Q/ujI1e0pTM1bzQcG0lDNU9CykadA23B6q
DnEvKdWH6J8O+MWTv5buXr65/t1H86qLxhicigAnepC2OSSecyqexFdx3MffgO2MsS2AkyV3+EXW
V5I5Cz7S1ZRndxi2T9clI1ZXVJ50CTi7yO17Kq86x4t31pTnBm8jUBVzqo2y0wVVZwB8asJhAkRq
biqhE0IGK78A/TpjKvzEbvlbfhM1RIqma0UPSF6mqCBa5Rrobtoys1cTk/53MLPrKmukJOglfOeo
OLWB0yOuEWgsuOiRTwDqOaS2sJY0W97F/5qc3VhTRAzmGayzoh2lyK2HmKjvAB1LqzwjC6791eRm
d5Isj2VkZdhLbmaj5xE0oGc6+tv7h3KpeAfqSJRLJpp14MxmS9iJSSHFhZp5r25OonNgV6ewJ3VK
KBTpIbMHitNue6EdAFIrz+4CQgeX7g/Ts6W0BIOxxJguXdttvlGSQ0tp5o7EbHfZNhsp/ZOc8o+u
AA1wXFH7/sSXH/0f1mfLqzddF2c1Jl5+Vk4BuVENj+oLVV5Fe281Tuk+deQJWXh7jfl0+ZJAAR8g
UaR20It//eiFihBA+BDhTAK+YySyldzWQTkegU4/fDbN1wqki3WCrqkdbqkyKQETXTk4C3ALEyEj
yA0AkUX1fY6VM9SkGzKxTL2+JZG5ARKnrk7MAbALx5cO32nsDpEtxptR3Vmb+FSeSw7qW9XVzV12
lL7H1EGWrT5E4TZb61JbuslATYCkEy5SVBxm26KLWCt3sZh6llSjhTRH/oIPGUxHBWhA6jX04kIc
q4LqFidaBU2bOMe8DKWkct3SkBbuh+2YJhkBcOkJHeyb+xvur2jB/LLCquO+gi1gbGcnTRmQqWr1
OvN0NDB+tAXJhceUEQu1yVfpl8+J+F0VPa06UhT7eFcGLlDnY0jrz77fiIVtRDZe5jG1E3XPUBmS
9/GbfFSfufwIrj0fl/0fljp4Y4Lu6f7QF9/Tn0OffRK/U+K6CRo83boNkirKO6rngEucxBKtP0K0
yzjJt915TT/5lgwEfpk5bQYDhQHcFbNXLYwHw2cG7kBfp8bRkggKQHbY2o85VakGAtBNTZDS4l/h
pvL8iAytIwPgTT+TilTHUN012spnXAqar4Y0c9rhwwZB22NItWsPDqC23+5Of9xk6Lb9LP6oW7Sn
pi4USjcNlZ/vfwdlmu7NFvqxHLMtBPkA4GylEe/dTn+Kf7+rf87hs3HQd+kxpOUB7Ia184dWNt2n
oF/Vdg8SZWeqUPy7K9vhyi2yFC6ruL+sSU4XTRJ/s5M/ogURTFH1wNPcU4Mh5rvIaED3V/tK+t6C
F++1DqemGCUceEl9OcwuzZiKr0Ntpu+5YiVs5T1ZujfALKGBJVwDtufvh/sxmgEIAw3xVO41dQDR
9SrPaKymn1Utape2FHty/2NMe372LVDpR5EQ8r34MyewtnojarTKyD1DMdSdGUqID5C/sA3B0qjC
zZQkZbKWH7nlkweWB7z1k4g2QFO4ha7fDnmQYqlo6tyTE1vXSAm1AN0u863yXKKFcyMNz6rNT6V+
UKStUZC4hG9mriz0UrQCkTdg4oFXBP/ZvI9YGYJB1oom94StLp3kknQgjzlydPMPYGCmjS3uKtXJ
TEdu3LEgxaexEkos7TxcorIBQDxqXcDlXy+DGjDZCDSeex8fMegZ0n/yl5pyN/y4/40XoJkm7FjQ
CUDmw7h5HIpMVkYxwEyBiSOYaDW+8ICTGruJIxWtcpLqaG/RaMyQjCkZHUdHe42thnItXFv2hZcK
vF1In4OXydCkm0nrRovyS4ZvD0bmfO/tL4K9B5KdwEn5el1pg1y688EiAgQNiI90A6/j9RKXbQA6
EW3IEZLCMYELcChTomdUe+A+NFmMDL42WXPKFqILNFyhaQeeKJov59EFMmCC1Ihi7nViAQ02PhhE
biR1W2j+QIQ8G4jRKswBmuils5i/GdtVmN6Sb4TDhY8N18OEDvTssWslHvk4+RiD74tvKCcJX1kP
aJOdyT4KSVKZBxaBA9Whv3HsPusWSpq2D30C2fZjzQo23G/j2AbEIwOaq0/YCH66pomOlhIC9J1B
Zuy9Ecfg3eihvU3FoOoqokJyAA+HkUtH1iWiRSy5C179QtZey6xqKzc1BNVT2qwwnft7fOlBA8Ri
0j2SJYBv5yyUCcQ3St8qCi8PaKQ7UoE1Hu0c3QxFRgX+If/CcIS9DAqExw567I1E9Y/unbs6cLaA
UEcg6QL/5/1RLTnJaKTCeFDXgC+ozjIiE2a9hF4O8yy12BgOJMBBfvagG5s+oPWe7Tq7M3ww2zuj
spIF/pt0ur7ZIX6Atkp46OCuR83heufzhqlm3GehZ7//MzjZ7jTa9Q6MSeBDw0KQ86TPPqmDB7YJ
sohPQugFek1PdO+Tzj4eJyKtFlQxv5CwgureE0RoLpeMXgrw/2cQsdrv9/SyFlTcPn44NZOcEioy
GPv88QPnc8oVy/dfJP4r6xi6knZx8Bj0K97P7aN3bUa5XprAzzUT9TH/pRE1hyUPFbCy4Del6XhQ
0jX1t4Ws3LW12RXEco7XJ4Y11tkDLXYGeHSqP8XxdDpBqYbuvj9RWev3PSXH8U/8qK1AaBdOxrX9
masnISvciZN9W9/UITm5H1MiGilK9fHxTUQ6UIdXhZYY2pBm5bK/veuvTc88PVOOTSOeTBu+qxZ/
pPgca/qKjVtv8trGbJ8zVrAU14r/Atg9b9AfukZduPB8wgIahlGinmoG2uwDCl3vQ/gyF15SiDV9
I5nZ7h/QUPR1goibZq9VJG8TJpM1uMdTRRwdDLM1E7nOWqVshBcwQpC+3oE3lAzCg8E/av2t01a8
38UvNPUy4q2aem5nLogvl+ooDC2saSBkqDap8aoM+do1eJvhssSphX7qYcHPOW3cMHZAqWWCAG7+
2Ek35tEke2hYAVWwYmnpAsG6qJoxsREg2ro+2TrvTKPqfeGlR3mpBwFepZCqOnF01t+/2ZeukJ+G
ZuumVJBBDQsYAi06AjiFtKpIlB5cfOJnkqxmZNfMzW6sqmrUyi8tYZKBiZ87KF0JOMEIsj8lCi5H
utcPK9Hy0rGCXwrIDJwmwBdnK1kqXElGFRNMLHAQCGh4R/B+fw0X9h68QGkqWkAlATW5649VJFXd
yGHKvEQv38qwPHK0M5AgTJ37dhZOFBqmgGbGdBB3/K2U/wipTCPqonZEB3FW5XuZSWdfi9+tLPxQ
wMvK09YF4+/KsVpwv6YmrX9tzj5Yr/ZBoJhoJj25oKWMbEbwA0rM3zuy2RE8ttBG8x8SBLaXFZf3
b/PM7OG/Mj27rqQSZdW6g+n3d5G+6s5rRwfQ6GnEdt2d5WAIHy/T/Y+kQ8lIdlBtnTQ2rTdIFVbb
Q2Hbf1bSswu792pE00b48QEMQbEirebMC0Nrq4++02rikfeSnZY1raq1LvZFc7hkptAKWMw58iGS
CjDmpIx5MTL5shM2GtXNbVwfALVbuQaWHldQkUgArwDChMr3bGoyZJfrXkW7brPnJq0YFlQhmUn6
XXSuHzNb82nlkzrBA8tQjYMAnQ/GUvV3x0uS/0IN8P5WX0B9AE/4Yzyz1wM4fYlzQWae3TjS+ylS
aeQqp/4PyBEY9Vd8zMl7ne+0n8amD/Hju/as1OK2stCrPG74c3sUpcNvDdkk7TQUK17MAkgNE5PR
5aShSXsSvLy2JfS1mPI4Caba5mkkkuQMX1+H1wQJqq9uq6yBX5e8tit7s8R65AdaK4aw10W7tj5I
hhcfgtZF9zrksEJ/iyRBOALintjA79mKemjDsyS+p9ZOrg+dIwLFJuyNzDE0we6zY+wbK37P3yjy
ZvV/rMgsthiCZPRBRx54oCvkxHJR+QADDYF7+cX29EH6R47smtTO98v57D4fhU3yQC9P9vvpsL2o
H+EZ4qB06ztfhj1JNG752/2tuHw0/h3fnD0/U4xihBx14MmgmUZvwFuFnlBoUus0MvaR9v9Iu64d
x5Ul+UUE6M1r0cmrZdhS9wvRlt57fv0Ge7E7EsUVgbuY43AG08lyWVmZkRHLZAXFKaQjlqwWHjpx
m53RptF+lEcqVjt0U7svzz9oIut0t4WE0X2DBInnNQWWVJC3pf3GUBCCVBacnWpNqVhCYiQFaTgk
oOhcywE+TDVOk5SfXN7KtUNCe7apd+KOBSwEWXs81NFjOWYxpzuxzWI6ciGjKa/AFmH2F/bFU+lr
A14o24ZmLj1zYqeuwluLo2upi1klKt3EtaR8gXbyrjBCLe7ekZ8Hud1/Mt2oRnADEbqEnOb9ia2Q
5q2FDtOd8QYXqWyk8ad85wLxqOjNLiSxJrl7ND9Ivtnr4CUMe1U5z3zDEIY9nBFomAKRP+B9/jLz
Nx6q6sQ8UpIKS16avQjWA5pb+c5H46gZiyRv7C9RZTdZWyIhXajCXF1yIsP3B++GKhniG1xFI68l
1GIdhzHsd6ZAst8EcCySAI2nqoExc+9PekhMNhI+aFIbNNDu57vuXQfbqXOtiIoMp3gNej2yXUBf
Dqy39kUet73qceCoegPs2aE0WgKJyuvMhE/FdLcfMYqL+1Sh3TbqXauSTmD2UOQF42/klsiJ1h0C
99B1hcYknsajNLdk8cQX0bf6/BsmKrIgLB7Ya0RcF4Ni0v1EBGnPhH2Jb0A91IhCjSnJG6fGu3hn
WVZkBGDddQfW9zkRw+kVGNLJaNgD3Hzc1twWggy2BhEeT4UmEzoVKNVemLWufwjqd/I5pzo7eUch
yPlfe6MV90D8n7UC7FUrrd3k5/gl0MuNtEi2ouZ+5Atu168ocwd+hFQNQYlefTrgK59b8qkzhh4j
SBrgvYpWsNE5z528YqOw8CyqPoW05h2kXGcSwjorSdlFwcb5plbcHGZ8Msq9tTq6/TxX8Nu8hlWX
U43r+9b9GnQr0R8y3INXvMzjZadKYMsVPf0FUFTSQftA3Vk7Ge3/ObFO3WU9J9I15V0BuBYEHkHn
ICd7v/GUNCiVCOhLy0tNtzzn1Tpm3yRu7bbJHNZrIrE9EOEhnQ9dStBkjduDAwgz9SFHI73X6B6k
3rutR0AFou6g4SKozH9yd8KxgBV5wHY+SIUqeZTlXEB5VlI5usB/ORLhWD0FqF1RjEp8AbTTK3Qq
+S2zn2wT+ZoLuQuRV9GCHipzj++JVz5mV0CuF33aeOmP5hm1sCzzHDSpKqUphguGPjQg8BVmLrDB
N4/uDuDlkImBAUYAP979arYQGODCjvOtulxRnFqC+FXv3Be5/37ur4afM7IDzAo6KYGbhobsuKLO
8sAAlwIVWkGVai34AJHw4ault825hceiA4L3tecWJ+YPJNeQxwBhMPCC9NhvMJAECVrA7Vl1X646
Y053Zmpz3hkYeeC88Ds7rmAg2fXrWGN/QJ6TE8R7RNGU8zzJ5vSABuYy6G0g2T5aqixGCFDysMej
n6G4oOU27lfQd3k+bX/s8+OVGqSF4dtBU4QOsPsdwURRzhaZH1mvhQ6UWKlJxAflcb3JCLPBm7on
xxrQ8pcYSgRxrJevUEBfnRbPv2Iw8uwjRi9OFygnp67wEaCD0fm+hSLd53MLE7M5EA5hYyA2HRpz
7ofZsJXENAUae5kWF3e/9DxQ6mYHZ2YXTgxkILhDrAL6DKgoDJ9xE5vlsR2mXYKB5HX0KtGlbDB5
Ptd0MRWB3VkZDaZWGN7lywGmpOzresVtbA+CrtE1ZLZdcuV6E3hgUszFYo8VQPQ03YxtdCdWOZ+7
feqi+UINJIhv/xb9wQcnjHNmCryHlrPN7hNOBBEuBJSR9kAeYhx65ImnQB8SvZpA3leQ4fCDY9e+
5ZC8BUVH6h7m3uMPewQOEYbQxjIQNYIx/37xaokNs0RMYsvrfGgOheACcUw02nhqGLAzG+XBEY9s
jZaQB5dtC3Hk2GIKSfNrBWxTRlTUpme3WkV/Pd/8D7sSxhBED2lJBZ0bysiVJLHUFZIHkFANZ+XU
n3VefD+38FgUHEwM6Ac06SPXPy5Vpkzo1wxTA6wIdIWLmlB9vTK26guG88Ku19TcZnyIyQFzwPEC
zgLMy8Coj9aKSzPfC0I+RQ0cDmtZaxRA4YCEi0Qye7XREAw/H+Hj039kcbRiKMaLbUBxqYWOn/Wn
QzyzVj31xzdq0ne6eqjI90INvrRZBPrE6g1JP1xq4E0ZmDPvt2Xi2V7gO15m4XWjvStrmwIjOHFY
7aM0FV/7nqs3PBw7DBSIChmJZSDi8Ni4t+d4iSjbbZNZvJmg2A1qZ8FV0fad/rQzGeWH2HJkafRy
9yMFaUYJlirvOxS1U0WTUzfH/jE3nGF6b1yy4FNsXA9GIsJ3aswvRIVYsq0dnu+POTPjK0ykAja3
GVAk6VBTdXwkohU9AKv6m3D2POO5scdgZJg5NN2hyCDDYf3d6jeDQpwoBDgeGba/+C6/G9G7Uuyq
5UdtnqD8Vev/gbmBjJ6GiAgP+trR4ESIN5YpwJcWwK8SWXsfWWIUvHYBjdfJ0UQQxM/EqY95LQwQ
luBPWASScCz3q0bbfFp4TpNbqK51BLx0aWjQoPjcS8haoVuWP0P5LdEkGxzUp5I6hj/9XET5mHce
fcNo59Re1OMJWOYWOBgqZwuV2DQipauqKYACraA9n+Qpj3Y74tEcp5JU25nS5lZuOItwHc6t4ZQb
uf35I49JF67MJWKRW5m3xLkm2taQM0IXb22gLbgX6ZzPbdIh5L6L6kbzN/KYQhEEbOJUuRUrW0E0
6yvFYvf40SGzV0oB7CyZSwXObptRjOJLqRCUHLYNl2wZSusjYFAv6J+MDP8rZQlf75OoIhEENWOg
AwlDBSr3BqiMMHtkHqIlDB6IYjRiIGmDyHp055ZNABgiFRUW4xyjVgvBgCCBrt5Wy2bhN4den6ux
P8LmcQvSA7UEkNk4+3+ZnBufgBi+AzGJXVhtfgXNOmuFFwEpyWjAqvs7mUjbeN00pF/JBodE0fPd
OxHPoEMW/ghMWjxaREdnhaZrzg8VpbDS6uqDLUQT61OUEpmfsTNxZYg0KEOhVYeI5oEPCIi/SGaS
qLR8/9hzC/AK51tsJLB1tjPVmUeWBcwnXpOoywzyL/L43kVOJKso5M4tWgcfmvEJnJFkOCvPOm99
aOqQjxWL7IsKRloSm84+VlX9eMp/1teMaAFpZgY+FX/gc5CLogGqhMcfnd8+6xTBbsQSpA+qGxmU
EWV6vPHWUvuLlV2EpDJ7ZR2US6FfsJAKRL6d0vid/Bte82DGmTymI//m5t/HjI6203t+3eRyiUsV
3BHrz0avgXUlvQESL4KKB4E6J8i0dYmgsUtbz6VuJnwZ1BixBxBoouGVHoUoTJGKNZV2lZWLFPQF
FA4MRKClmBvlcMmMHJgIuCNexQPcEAHe/SWUNxFnV9Rgps8Js6BYMHwuPVOpSRHpPjicF1AWkSTi
9DrfmBkQ1eBwQN9I/SE3FxeETPy6AlW2+/b8rD1ST4OrAU1e7KAGOvx7dFXgMe9XUsS2oEgk4tGm
9M6sc537CjRpEaKZzTHB4dClapNtelZrEp3h9iGoE+mFFGtNsAYivDI7RkuLbxs8TTq4sv1Et/vv
gO1nLvI/KvP7Obz/1tEcRmGQBIxDt1aBDl6c01J7R9VgQA70aOL09HO8TneCegpVRBLfzyfqkYRj
NFGjbYosoycnWd/iyfoeqttOR84SnNLa55A8PW8V8n7xyNuHYDKqpe4uHzP2H+HYsI+ecWT1UEjH
82uUlKIUvo3lTGgRpjUhCaC5FgF+GORooHUMRxOg8Gnj14zZYUrHU35rdXQ6Ik4pZV5QWqtsd52A
+CwEd5OyiNDZ+Xx+ucdzeD++UZTGCj3PewXGZ0TE2GvvnQrmM71Hv1gJ+IWubpCl/mSRwY5MRc0J
eNDROLxW4a3JXJ76sSFlNNfDt95cfyD/acWMsVtwwccb7sKDkb1fHEOYcuGPMrXEhnO+0RKvHVA2
0PRZ3tTHG/9+MkanEiqiHDSN8AFO9s2ArRhCevwmqHgwG78FfjoAP0Nn7tafPF9o/IcjBAAdnKnD
V90Mm/KchKUZCsMmzJfhnl7el9RXufQNkaQfH5wENKy9t3ccCU0w8FLApz3fA4+ooGHewfiEdOQg
ajDe44LjKWwvO50F811ItpCMPQcrhxx/+G/zuAxPJhoGBZX95Hffi181V+eK8o/tW8MXAJoEWoqB
yWZMlkGBUJS3o6izXtfX/dZbf3JGttujVOWRY7o2TXOnnzqyWn0Uy521CiGQBNDvYU5BdVjeh1N3
8xWj5WfCkk1sNsQ8sGqdX8D6QpLKmzlxUwcOywmqh0EnGLjw+9UG9CCVwLPUWV6v24Wkh4yiP1/P
xwBrqKX/szA60nlhJ6KbZ2Ani0CSA+ExjsPBDUyHkTQB6gZiNydJJzzGjvcmRyeX6fxWAX9kB8qw
1+0WxYKErLvD9bp9d9X9OdueccVrYJI+tmTZk6W9dMiZWy8j1SRE162EIZa7wm1HlJfFyScrPd6h
Q9b6jdVv7fnkTHlWjkOjB/oy0SM6zhDy1FCgjXDYGpBeN8LB799TXvcieWaZJ+2A4RBvB8BloYB+
v8y+3fd+NJypFLnwIfUpI7iiRQAoyt/nI5ratUNhHX00AHqBTezeUmpzad0pQYemaaUhgoCuQZFt
SI0M6P/L0Jh2vmgwd+FwSJXozWbXJQ3+mOtzE5Oz9m8sY0pf5HiKtOL9zpICKEU6mwgPAya4OOlc
rW5m0sYA47oSHAW3aWdVfIsHVoxzGCc9+o7c5fMRTR33m9V5IOktk47qJBiyG7ypFNT5kzmO+6mx
QLUOIS5c59BWdL8BKpnlEzrMO6sGkykTAjzq7CBQ8nwcf2DosXO8tTIKhBqpbdgshhWkiiAej8fJ
dbun9b3xki5qcmzXx2OtvtX62wfPkg+aaOjPeP4Jk7Hg7SeMXCewE7XN59iAqXYFeRTohsEpYxj7
I64qE4wy3CEmmw890U4L4ChCdcZ1TC0l0u8K2nhYGfiG0ZHuWLQP/u3/qgVIPImJHMzwTEyv5D8L
g2e/iQQg6yQ6fosBFgEwC64mOq8pM4fQ+z9W8p+VscMQIlYqQljx/EVEXrfJgE7YL48g0fSsY/Py
xROwxhHItWg7RHvDXKIHY8Y/zgz1jzzlZqhS4ys0LeMjysE/Kj+CFTrG8/0yZQJFPLz9/ptveXQu
mLrNKsnpcC7Qwl3EgmFn8jJT5vDiEy9pFAuB6QH9N9IaaBS6X7Uw8HmuYuseeJcSBDMJULboQNeW
wZboGxZa1PlK+kjVxVxz2UR2887wuLo2cOqIQgnDHMldU/zwgnXxTr9kNUhuzAyS4S/J5/MpnQot
ECTSQ8smLrW/SPJm1Wgm90suKXorAoipi3UeoAC/OuKd/B74M9mbYdrGDgd20NCPPlQaj+T7aY27
LM6Khu0tGSSAVXiqmFRLOUJfKf+gcOkqyuZ6diYfe7cmRyvpl3GSRAXX47G37kDyCrgQdNHfOe1s
OBaJKvBMEm4OM/S31R8GitqQiAwFehrGuYCGjQNIW8u91QeGEhpZSxMQb2oRd/FAakhvqgqCT3Mo
rYn6AzPwY/+v1eEqvllKp4LgvJLZvVWDnkgkca0DRCzxal39MqoSvXgvDHgAoqvNLp7vocl1vTE8
cqN5WGc0m8Iwq7x4K4YlYfBGJ28uZ+YrsE4+NzYVmN6OcrSJEskG92E8GHMODeUQ4SdNzLA9zGFL
uCGoflzEQTt2EJkRxtWOAN21TsQJvbXdFuraQBZpUZ8zi9JNdDGqnkFrFqN+dYb+cYjgIqpFav76
erU+zFxSkwMG5cag0IeDOm6wZTKb8xpF6S1k6jnZKBecq8bqbGVlchFvzIzntUgqXulgJgY50L7L
SANHEBNFlZXXkp07IpNPZJBF0oOUOHIx0nA132zWomI8IMtc2mLIcknpR0c/7z/fIW36vv9cLo9L
MKwYDjWLS3688SWA2VAyQ44OZVR59JLKqiquKnDPWnTPWpSQqgI35+UepfuwAZFuR/Ed9cBBp+h+
aAl0nLK88hsLEQ1uYlFVPpk1bmIS75c/8eLrAglx4OcGbcXTwrKJu/hYgavtIGnO5flZmci/3H/K
aJaBMEil0Aka65Uj3B4MIIQx8IADhCgygZRe0kvz8oYeuV2xPx2yOZzqI45pNBPDfX6zyDIlRXEX
wLxsXbtfEACoe4aAJh2cmeQobr4u/F4kb7sd2LWJ+/6Lav3z8U+v9r+VGHnEPuALMSixEml3icp9
Js3Uyid28f38jjxfCRIxyeExwFTLtdq4GrzaD91XpUNedOiHLTcrdbH4lnVlxuVOOPt7y6PjKld0
I+VJ2CCwLMA/ReNFqimOFkFANgSbiwQRgNB0mX0uvITxOkpnu40f3eP9B4xu1r6U6b4JMLccuQa7
dxRjXO3MLZZLwmumThurdHWCR5yLMidiszu7D2Gm27cBM9hd1wjNQPYVGuefo3/RbbJSXX1BvSzQ
LPt8H00k9++Njp5KESX5EZvAaKMKFdFa7X37WZ/OweGcrJZLU9AvIZLXMaGNNwSHpGKGEjzoF+ci
04lL6f5DRg+mTmjixPvzLZk+HOdGf38vzwqBEjBeTqJ69rWjGa9JtNm8QetzBx9OgD7A28n8ntmC
c6f7b4venG5WqbIkibH5qcXrFaQXGWIrUTWWtlauXe34I+kbXUKXP5TRrNVB0Q4zp3v2A4bjf/MB
VVt3UeRiVdhtqYGODNEd7g9MgkeWLTHTxQsEBC66vsIMhNuDa868oB9v5vvFGLm3rpOFqKZg30V7
od2s5dRiwG9ix6qfzbwjH4nn7l3pX+/4zVh9WalaZXClmR6hpLfl9f1SZ5cvOrPaqSwuEm1u089O
78i5gdE+raCn0lhAJQgGoy3dk0PqIS7Au/IIuNNmE2lw3Ct09F++oe4pHuf6+ifSyPdTPHJzUmBT
nscOpx2kBusBqAC0Ar3KN1joYA1fux70Nl4ul0qTQSGhcx0ZFG+hnL5PCSDqWPrFYmbZ/2i07iPD
+48aub4gjjInr4eP2jb6HrlG3O1Ifx7NLwLH573A5zvY7XOMoH/Phid2//bIzR7oFZeKgsEuSBS3
EdHKzdaQ0Gtra8dje9wQ6oCtAJQd3qUzR21mp/855RvLNuh17ICGZQ507chXGV2arL0Skj9BbyQ1
qz/3txOwibsZHsPd8rxI3CiFvVy7Zh9bboN4kJiNgRLdC4Z4cgxtZlEn3mz3JsdRG3hIqSCEyVSz
t7YpGN7KXvB7e93N+c3HLMa9pZHbCqP/ucGGXq3ttt6AzXi/j7VIdYi9MV+QcotFsuP0E7bRek4t
aG4pR06rVNoiUYYTJUZmWZg2Ou6jXA37JRXM3VYTZaj7kY7ir0C20zRXYKszNd8jV1xRGTFQfsJA
l8cXSf2ST28J/Jhm/R5Ab7Ce2bbc4B4eTgxosTkIE4kCeMfubwi5CwvfjxEl8dv1tUJqM1ONY7A9
ymevUU0XGZ3D0jXKNXdE1QLSmOANVuPDcFkt5H7A7M0COScgI5iTm08arX7meHJe+vik7sBDKUzd
wpWTpdQDP2obX2SHFN1JxVtgZioml/3G7GjZ0RoYZRGHpQBHlSaqqfwWealqZybE3p4f3j8U1bNJ
H616AmG/sFZwbwikO9QQfkGZBME/q37G6ALF0uNvZn3OsQuWONW7Hauh+At1HdSJWCN/3Vw4wHhp
kAXV5CcvyZFdXirjzd8JKx0kQdoBbQLsltqI3dwkDXP/7MtHNx4bumzL81EDaVl2VwW0RTHcXH1+
+k2GrTgA2qFTM66IZHaceYo8hE3ISElDxIJslI3TL+n9Dog0dHXo6GFZxCierZ3PRTbbPva4FyD1
RyuiBIlB9FmN60t9xhY1ZB9RKqFDzS/LZWVTuUrb0Q4qTSSmpVB7viWYIT6+n9g7i+NCUxbXTOO7
cWdpFEuCHx8qNVA5P1AaNuOMqUfvem9qFKp34KkKIBnaIVSnTWG/XsvqegsuLMQsrpbNnKphKz+M
C3VZeJgh/zVG2DF1UuZ1i3GBg9zLCPpdtZnTNIGexHjgvAaYqAIuw1HO2yvQ7df1KMSCXmNoun9/
dxagJejJpdvLFdmph35OL2rCRwE5P6i5geAVQrzj+pOCml3rl06POaz0BoCxz/2xX4haYQDnmyyJ
avl6Q359dS7em7iFgabn0RgBmiC0LYz7mO0ALwqqEjrLr1Zdo6eSCGqiXVEC0gXyV6n8AmEDidO5
pOLjPXFvdhRm1izrsl4Gs8ic6vjpFILMjQ8JouXz3fnIpSDcGxqFjn6WS7WLbnXrFUm2WNsjHxKs
zyDLQ8+fsi7Uz8Lce3qhMsg2hiCX3i83OrteeZoFzmHTSgxxUZurVW3uMuNUqvhrlRgnmtCkQ+/t
HJBlanuD4gjpsqHLGOQj99enWEKEKBXcHvrGp3idZZbiGUHjzmzxiYcGJuXGzOCWb6JLhi8yJW+w
3dhVdcigdGR+hcTU9d1QqPo9hbq6KI3FafERaKH5fEGmXCHygXDFPMTCsN/vTbNZGqURF/eWYztq
qextDng0f01xEdoh5RljEw8HSDew0AuHTBiYEoXR612xfVQhE9QF4g21TkGShy1A4fFwlNRP1Ogu
MlbRJtQW2ZPcnMNCDVtr7KtujY8Wk7WLPK9CJHidcCG+piKCHQlZXva3gNvKMwQg5SzxxJTfv7U5
WlnINyu1E2HAzKZFC2+6kCTVo0CCnHOkQzX0kkmH5ws65UHQgARBmoHUDE+RUaDDNHFYcyFTW9IF
Lh+8xomR8RqvbGvLjpa405/bm5jVO3OjYKfKIypzWrq2+JWvoScOxJtMpFLFi+OadjnDqjGxW++M
Db9/c1D4sBfKsMDYeFWijC7Wsvya7Utnpk43OYeIDAYkL0q2aEy+t6PUpejLSdlYLQ0dT1EItnID
fQbX7gS9ynJq2fgRQ3jQWEeVq5gC31Fz1/iwM0a7FQcFsgngVxsQtaNrHAhVEXJMSm15rUb7ppAO
TJbUKrqwx+Qz++QaEn0+X0lxInK4MzkadeSJTFrbMMnTZpq/VZ8U88l7auqt6ZgwmeYFxGOWbvtG
Y5lbTUi3WXxIQWYbm62yDe3XqNuXgFMKIL79CZQSpK8ruVXbbpvYRx5/GuqOEDmjsXjCoXsHdYHY
Gm6vRVArylRPNsPYrFLSnPoVh6pk+e2DOncV02pWXtzwSxS+4uYoVirXLIUCevY29G30Vlp6q8yv
wXFSqmB3FbvN82l5ZCUUQDXAwlmhqQm9fcLIb9RthRpJjpIJn677U8GolFHx+6AbWqoSd1W1YHPW
ORkE7S8xWrAvkOp8/gUTl/PdB4ycCBIPXcjFHtIejcZ3JPrt3F+UqKParMSZnT/RX4DB8ujER3MI
gq6/PXJzwjg6LdkSl5HFZoZA0k2tpRtOM/x9beRGbIbLteyqrtGvI8s2egjdbjnVNiI8YU/Se6vm
kHw2d9TMvTEVA9591cjJhGlL1UyHrwK95VWwyRaw2QE+S+lXCkR9hbeuXFNNrRlfOuFuwKkDUT9w
lkPp+S9LczMZkZiK4BQOWyvuRWxRWo0rBEdIKWdo2/Ovz1d54sBzkJ8HZFbmBrKAUQiGAqwcJk3W
WlJJea81XqeEF1t7ZjdPlA8g4gvNanDWAvwNcMe9axOUxGVtGTB9KUwIxAyM0NaU1tVA1ZTWJJes
HuVVVOkhJdZEmge98K5Rw0ZS+e4k5quiAHddTi1SV2c44/kMTJ009NUpACPhrKHDZeSAfNlhuqCX
WstHF1Rr5NGGF1JyyNwfFlwYKFaCURhv6UKzKTXLTIeeOWgTT1NoIt58wPioR74HhwzoePQKhi/j
vdGvmvMZkMPvApWVBXhdISfHvtU0ibo1/s9cDm7ipIMFYABMA4sFJqfR/cZmNRTcczyncmDXkS2y
G20bLIx9T+i9uG823kux9FeL59M+AULDqG+sjrZE2fTgc2IBXFqXRgjEBAl2GeGMvXE+RuZPSTaN
sfmSVMBam+Wq3VrqzAdMvY7vPmD0KMBcIDzlh9cx7gHGAKVPrbUfrAOI1mnmXp2aYRS+oaYO2BsU
+0bXapfQlOh0NCJQ9J8JKFS0r3F/7qNFpywlee6wTdyoEG2HbAteD+iPGj+PRYQKcdEyveVGKnet
PgLAKJB8eyGi9nW57God7bGgTvw55QFGOjetc9aH379xX5JLZXIjwXqZbcHBCb/JofGHKNCx6jgw
zusViF2CheSq7NnNdq7+fF9NlGjBzATYNnRrpEGlcXRvhUEgBmnZAVolGdnWZYjs/AIIsHbxkg3t
jSPs+3rhlKSjZyxPLPKd4fHA80YCX1OL95S/YJmVIxJW3kh8TRJWdZOZ19vEGxGdNBAcAShVgBjk
6G5SsrSi5BzPipLb1J+88pu3Z2VOjHwCjo6X0ZAWkCXI4kIB734tM7wQmVLB7cCR105tdOHqf4u/
7YYxQHmvCkZG3nuj1mi138hm88EY27MJaEOvph+4pbNNrW/e0Oaw0s3NRv/olozOQ7tpeenVzdtq
9XuY8WRTK8BLYOSHIDSYg8bCZlJc042fsJ0VpgfQVSqZpgTotCmhOoOg+fk+mygLQU/kxthon+Vo
aqUlD8bW2734EWqgW7eIdCwXX6apoysaBJIUONfZSzPrsCdeP3emRzutVrgKEEyms1gzQ1jkkU9j
/f26HaQAw1fFXH1QS2HGg015yzubow3XFGlslwJsRiR7lcjVX26ZXfrqz7iPqcc6DwQ2hOFBmQSg
0shOyJcF1deY1gQJsFhLVBFvDlBK00s8YAvEX7ZR6vI10rI9tZRevoUzaC/Oc5o+E6UwrO7NZ4zu
xNr27c5t8BkgjGfA47srMbnsqr/q/J6y6k/0WrZo3gPn6/LEoJ9QmNlew+4ZPcQAQccvES0WoBsY
LTFvFwlmASevS34Kf1fIx+fb9w9M+2gAjwsW3dmPCNTe71FMbYvWApzjvV5yWr/hX+UVsPsi4ASh
hnKBmevBMss1ybROKI0o2u8gEgByNeqlRgNjCQmhDqmTuVM8PfR/Xza6l/EEzuioLVvLk+hiHTiC
vBPk8PR8/MP8PRn+H7b75pYqG6XkmDSHEZt9Y1mnes1iRJfoWoq3zy1NDgftboC6D7rQ49yq06Fx
ocow0a7vnjIZvfbc3IU/Z2LwizeD4YRCqH27aq3XqlMjCEBgSfep8YcJ2kRLtB+KnPq2OqFG/Xxs
k6dVuBnceK3YluqZP8tXdrU1OPSZJebRMxG4a5mmv7HYH4tfZRmiqjKXWZtcwn+2x+lyMebkOqvq
1qpFYdFAwFL5pMVefz7CqXv2ZoDSKHKjS6oFPxE2o5P8lLYmtRfGM3w30v4DM2g5QRIeO+VBTq4t
QOBTc21rpamjyuWnwxl1eirw9H5uZ+qxg3jhn6HRVon6ADwqbNdaMlPoUYxubcHOCXZQQmI0brsA
Dgcekmk++8v5kpqCea+uUZ6yBd7IpHbpsPyr0kYzO3iw+nAab75qtI04AWB4hcZS9ihintlCDgw3
zAGULIE/cd0sOHQ1/5lTMjcDJZx4a2M6UPVADyH6NoXhZN2cnAjSILZAoSu6SMtDw3p6lh26/lWI
2TWEvGditglYPKo7aDVg8QJGe+g4Ed3GFF79GfKydgGwjKeJOYkVIMZJASW9/psv0dq3Ci8lmFxA
19H+ipHac2A+nMlnTt7lAzHGUD/DHTs+OYJQKxCuAQo4+42cq83wWsjpSb31uQ+JN/wWIjpQ1emV
68zmG8LF8TIPJGZDUU3mUb+7n23XZWvarh0aYA9aTZAm3lK7lEQv9sWdyaFM5VJBY4m8GaRsUSQc
U0TEXVs7MRv1lsZcGJCafJoVit0xKS7VjA+cCMZwg0KIB0VCAXHyKGDhArHP7Ri1DH9ZVmqrFUDA
tR0Jj3MvGxBHP84f0NPoeBXAwsAj0X4/f1VQ8GWQIuhXoFiyVdreFvWiRDLYAL0xI5MwK1lXzXqb
b42QlajPrOXta5e0NWXSctyKxBkehiRwcSTUhHMF0MjWIpX8tJxbBucqhroheiRk3iG0A/C7mvAQ
mj9KolMAdJRnyEN4YZKGG7mUPFEXU15J9CRC9vY7CAObNiApR8lIsMqJp8q8QHdaztd0vG/dSBh0
x9CxrA8tpbERV0CyEpYrQbqgQBSCI07QdZ7WNo4vLpu+UQ5cVIfcPpGSNlzzXcI629z1ckoTXcrm
SMSwKW32CeooaxArsP4+ikshv0qJVCcvte/lyjKjmpQynRTM8mpR8zWjVn0T8obShhwDbfKuy1ds
JNpDDYG1xS3L0BmaUxqbY4w4LJwzfKDbnqLOC4utKwiupOYDIzTJhQyEs0nu+XjlKTxIzxWR98qX
tvQB2i9bKuF2XWiXtcr3aYfWjC6CBJ5nUwGYeNiQrnTBZjl3weRy64HWKaMDK+HDOv4ShAhIdtJ2
vOd9Ij7uQCwV2Anl7lAf4NODGDUKv5BaEPMfpKxy0VPW5RxF2JLNEj0spLDD1Oet16tyEyXRewzG
KlH3kDAovkqZdfIvvqgiB+xVfUHFiyrhlWblUJTgv4LRxvV1F12w4TkJfDbISF6gkw6KBpEv7upa
EjwL8gsO2thQA0ITvRK0Keo9ea0gKe84lTRoc4sxc3SSpuq1EP+dlSQTKvwzVWJIhysQ8tWb1Kmd
dZEjMfIbOowXNquiDgV3R1WVKLzhx6SAR0RSU7+XXFmW0LCLlXPYh11HWigasnpWRWGi2RkImXU2
ShR8keJL7a7MKdfVq85nRdNJQs/fVKziQieM5e1A2CBBQ3lrO7fpeEuFSIiZcCAyfig6zNdcz1cU
ieo6afXOS2JHpxO7yCK1yBMhUOUM/cCgvyriLj87kDjkfCinKE18StNU6jexlEFwJGTbkFJ5Cu1R
Cy4OWE4XJUwSQ1IkKxoN31I6yxIiqzHYuuOY0Ssq56J1ltAxJs9tSgGSqYhqGLS+lYHcEjRLKhSp
i+a/SLuu3caxLftFBJjD6zlMirYs05b9QtiuMnPO/PpZrMHtkmiOiOnb9VLoArR58g5rr5UUmyTp
uOIRDASxAnjvUAyD7QZMxZ4ltQdkZtTkUn33OkUJP8eszCXLGxi5QuFDDlqjdWNtoDwftL7JyV4k
YKmEXjyOMliS5KBsii3nDzJIK3K+Ya24KuMUjC0Fp30xaQJBBNZrPEkfoff2W0OKxzchZen5D36Z
+8yRK1MuMuLEK2qDUYM+M7mAZ/OStCwTj7qHZhT1u0tTxgBdy/jag9rHg+pR1/++/8gsdGVCknei
GUEbL4/7ZJZNjYsgyfoanUpI9DTEdQ11C6RffI73rT1emMKqXtSNrHO7RKXyoYKGhtX3uoLikmep
1bZGh3luvPgmQrrwtPZYLDg6AKyArAeicYrKSdO/X/kbXtYD5hO0rOMWckm7tkB2mYvAT4EpJHzv
QgxzBPVf0DPFiiO7VM2ASiT4XiVwRYJWnL81rY1FlHZcxyIOIfxpVJ/6Cv3Fw6eyLSNL48xApP13
b3U5RSq+PgbPfrDidyw9X5NQHpJWYJj+wSEk8kUZRQjqnFiKO31sk4HwBdpyc7dd6xbnFkIiSMSg
ogEPQOLREnQ7WlbC1QjIJfsnvEWaCjDE9+qSk21u3d9vC2jLSc31r6Vp1FdLWjVgARXYhEVipAWN
DaguyPS3xuh1z5YtqDBS1BIJyllBS7YAmkkWuDCa50H/vv8liyt8/SUzTySIlVSuJXwJcvjTRxzQ
5GU9ouup0vfbEN1rK+m2pSTJzdBnSZK8xmFPhf81OLEl621LkAebxtcaHqUU+ocreZGfJPxY0etB
zk5QWHm84DVYWMDLPj+1o7X1dAqyzNUk23RPzJzVG0OzmCTolKbpcS2j48XUx11uihua6O1BX3NV
l7Yq6nwaj3MJnot5x6MUJrnaArvqZMQL6LtfGuXr+BShTu2SqUOr0X+FK5fk0jUkcwBqiCixoMwx
W7g4dDO+rHrWMSWGck/MSLcnfk3VbM3IbKVkOPtSEcNIvIEA4l7DqaAo6Wv6yrZfiOFAuPN3MLOF
ihWm6nkOdyqESLLX+A06xy+hdvIfgAwEHcUOghx4WePQqFXDV4i4dgqWNoqs4LVBOl5D3XZ2AXSZ
hgd86DgHzTC1SyJIa4JyLDbVy9Gh0Vo7wtJuUZEcBRkoAgBpTlIuF4Wqdq44OEzGbbJqxyWseX9C
lzLbaMP/a2I2oEKRE2lkhMEZz24ElrCPdxP9g5tyB3rfJwi5EO0AIbeUHFGcPMEJ/LVif3qJ5ifv
2v7sHssiRoWoG4aoOlKJvhv9/TkwMkvVAyvqtlPDFy4Xm8Hd4hrSr7VWt7UJnp0Nluu7JFaBFczj
/qjKmd0wiNbvD3Eawb0Rzo5GleNYdqWCBL5ngk8WclIbNS/Myi2e/4UhlIjA3YeKiDAXqJVKXxJH
IQQSzJ/K21r9nY2mKG7uWxGWVgyBPTLVQHBM7fC3b2AQB32SqS7wlQLBO8BdBnopL/oFOEswFiWU
Q+dS9xZQw8gJBGaH3dmpHunalT3ty/msXn/FbOWKSEnCMmRAepOffOnAyLtujbpnaeGuTcwWLg44
4PnBIQ6wUkYiZQAqaCBlA25BYS1ZNGUWf4wGVTegkEF4DTDI7ZzWgcBn0Ped8grSJbG5HTD54Wey
AZVoDLDm58oSLuRmoDLyj7kfOaGiU31ouYLkA6EUsNsAZ/Q6+jw3GUU2dw8OE8N5cx9ev+CwQfHm
fGrIqpzT2jfMkq1dEniJOPqooA6HQgFxUX5iVd1DTaJDb6dUfQSNwUSrkuVLDwjCXxZZIggiAJ5y
O9Pi2EbI22WjE9S4Z0Jt14YOTqQSOEA1Ek069Ol7qz4X0ScQ/KTwg+++z3XN/R0kUIbQvu+vxGLq
6g9XrgDOZ0BkZ4epTMYU0PQJHOuZTE0gc81ZAKCohJN0tbDuW1vY0MDh4t0Cygyjn9MqpRrnMlBq
YJ1UVhNTYNQXSQ3MlG1CPWSHxLxvbeFuRZIMwrfwl+EVzyXahHJK2begPRlCqdDTOvAMIO3f7htZ
8v2R1ATgCBB6kDv+aU+68siFulFD1gfhScyAkgoFvCY/cg2mrwacR3qWRrRu1wSlmtqIPZDwaaWe
qaourzLaLGXbkaKBY4eHGuK78y4CAGW9KOKQ8E2O8os3oUyarVLuMjMcN2AgQJ8w01FtH5VkWAMB
L5VmJiod3B6o4Mso8d3uaiWOYzksGtZpvY+eP2fxa1CLeAGIOH4kAfTSuke/irZ+JJ7roN2EjGsV
EzPzpQG0LampGtgF+mPqj8LPdMn7lkbggdb6axceDjigwIQJHFKnaOi4/chxlGM+EoGZEA+HC6CZ
7zt4HP1XbyISjuEFZ+AHPQL8BPVy9Ha+rGyUhfvm2vo8nzp4kO9DNmd0+mrbPHUKSZRXljF74RRU
aLEt11QnF4iGoC+DJZGQm0Z+4kdWOlPbtuVkFAB6Migh7T3NcAPXGKIjixyP6B+ACtyyzwlv8MDC
rwx34X0EAwewIog1JjKn2cUSymzQ+DUz8StVxqU39WywYsYAbTNwCi0aAY37BpcaWm4Mzh7kcUjH
XpU81ukLoDqBrq07mrW4yiK9/2yikagxLYFszNsvz7Py/MhwD4ygy4icZasTrTIwkNgTe416a7WY
hTtfRmcPUtBg6p5Uv283HqRNmJpJQL2HdPi7ChqBjypaKWotmgCGAL40kEiQDbs1UdZuqJUtDmBC
GI2Mtub0L7GzMsULQRbyhn+NzNYUiqlNLSNdh66/UufBcBpsEwtPtkx1czTzfbqR9mYnU2hkYEPV
Fq6A4uxv2V16CMy17Nby/oYWODrsoFUAtrDbIaOi3vKekrOOp4hfYRMYfLUpu8hg4m8I48qdGTK/
m8CE/hBJVxEqC3GYjPuOBws0Sms/IBNKlvahMBas0/UM6ZtLQNiGpaxMohhw6ZEg6UT8lDMzfyRM
/hKHj/fXYqm8J4ugI0X3FoqoeOZuR9/EY6KmPtbCDc+NfMmRrLeaF9Wjvg+RBvEsoCwkVixkOa3K
h5CDXjcPAriU7n/GdGXO/EYgORGMQicF+mZzQnA4OrkcxDLr8DIR2MfipdT0YFP5ugjZ02EFuT3t
4Z/GkMkUxInMb85jpqjVKHbI4DucCpg+zpEgIkG+EmFPe/iekdkjMRQF34ctjGiV1csvYJzn8K63
l/vztuR3YeL+Gcv8wYzaouJFhsH+GRSqaG91+5KEO98/qdIh7o0WPhi3uW9zcfomH0+AeihK/7OR
Zb3CITnucw7E9rRj6638vLg4c39/fz6kOirQR8BmvCN4njyQihWDE8sqOW96rBynJPDGdCBpmI4f
XFcmZwZSCiJBbSYt9BAZAlQfNOTviehB2tvshjw2QskF0WenIbNjRKDm3yFwYHDUYk2oyBBy8JDd
ukHEPEKvVSKsWkAxO3fBOWkkHRP96pO4efdRke9IX454F5CyHD2idugfoulYazzI4YYoJEHVcanF
SW1X0xxRLCj1GWRaaJon0gPbwkUxEiEWXzIuVUV9AHcsuLWloM6sfBh9M5RHMPa6UsFcyq7se/P+
yi3vlqupnV11VZslGiqvyPrUFfJbig1qJ6Q9Rzr40EC4b2wpI4Ms9j/75E/8feXRsp0wFEwbck65
53SzgqZEvBnNwFZ/mzytH8Yn6C8fh70KdjR/1zyHaJBY+YIlV+n6C6bL9+oLGlZEi28x7VT2UWUg
tIuK1IMk7IvYyMdHFOH63FZTVY9Lky0uoqzprZzqonsafDOqQa2gPmrxWlP30uN3/VFTuHH1UX4m
oeYp42KIKwP3DzvS2H3lV4FGSw/5tZnZQz5UNWq4OcyAsjwU9opvtJolIJWZVCsHdtFpB3pVnDpv
wAo3D8e0cRIU5rDQEpGgqYWywQ5dGZAoSHCvhkDUsnvR9glvx9vw1H1C97WYShqrWfaF5AM23N/v
mM1slPtphs50zklavX6sIVy5U/fpSAyUll/vb62ljP4EckQFZeKn/CG7yPpx3wxZyjks1FwttEly
LYpiunbyLlv3q3rIoWhxtleMLgUe10Zna+qORTIMcsY5/gbOWUVSeZriEpgUXX1onTI34zUNjcXL
WIBIhzLhqX9AtnnPdyEgnHNIq/LbLNWbyuD9lcd/8URc2Zi5IJ6XV0nOwQYUTdmTnBps6mSIbsmw
1qC2+HRB1QePFsI29Cvdnj2sWSpVaAZ11Nhy409J3rHZinMxvX4/3n1VmHRg4UP/gALX2dgJPaJG
J8uMAuoFaIHy9rlM2Eep3wRrRJ5r1mZTN/heEwsZrJWu1QPe/uBOebYI3d75Smpv8T65Gte0iFfX
FjvWkce3sKTGeg1P2H8sQqNtP9F4eH+XL+0GoPkUeMUTXmgOPeXLwfNreE9O8B15oESsAwD73jIW
XODyv3kPr23NBpUh9dqlTck74wMLn0ILCMN9Cejg0jKaPZTbfC1tt7QBrw1O63k1i3ITSMqgwWCE
FoswtQXpEv++P39LW+LKxDwnqo5gmhBcmGhA4GqM+/d2l76onO6vpEEW46ZrQzNnIu/AqSZ5MCQV
YATyVOqPLy6458uPEWsGGvJePDfnwm9IH8ib+4Nc9GSujU9X5dVEqn3mtXGW8o6vQZRLx+JBUZxD
meUEiMqasOjqUGeOhAsipKrlMdSqNOOaZvHGyx+Zapvvg+xpZHsa12bQ2NWqUuzyfpkILsCtAbmI
6d+vhilWYpHwccU7CSQcpySProL6U7TL/KF/jk0p3fS1Z6i5DjCSbI6ryNul3KcigFUEEup/dIBu
7fNVxrg4o8jH1bSszyl4I/SeSoaQbbnQYuV9JW56UdcetWAlfloqz4B15q/p2VFh+KGsa8StjvRl
RrZkjhscz3IPeSTQOJpQsU9pQSPwEm2Uk2iDEije8jueJTz+MBZjifuRAj5ZW/d33tKD+PezAEe9
nZFQgq4Gqh+QP4AGH/L76DG4b2Dp/KKRBHBqQE4n3MmtAY8p8t7tSs7pkGC1cl/vcoJ+du8ZudcV
B3mp7QwdZ+gZnJIx6Jaa3X9DBo4AT+zhi+rcp6uDXHWLEuVp0jT6/w8KjwfKvyDPkJU5/2M/lHHk
dRznANrURa3tapne85XRtZFelgUBChHsIStGF3Pq6IiRBJReWe6H3EfuKmw75CpicFDdjwAjDkb1
KL24QO8a0XmX7dZ8+yWQsowqgYLEsAAI77ym2ApCOw6AC04c4uX+0FmxQgqTerr4dH9CFx1Q1JvB
GYyQlkUJ4HabFH0ZAWPuchA7fu+Y34yy6bxfcrVJjdwqQ8r7OssaZUmDt7DbFdzKI720Sa+tT6fk
6l5ixGrQ3GyyLu+azBI/Cu81Ujel9yAhObzabLxwDaFBDtkhNHsjCTznuu+DCv80BDzI4aKR8pBG
00gxXoTUQB8HgOhIFxnlIY3s5KsqjLMYG6C7BR7cljZQkey979SbeLDf7q/BwldN2sXoj0FNBADg
2QNYjWB7yqaOtimLMBYB+NvX6vpLJ/TGxuyda4aklfkUNphKNDsmMUVG3MuV0zV2Xx5C79Azul+q
NM86MyseuPK//oLZ2wfRD74ZIwArsgF1r9YqR0TqlWj08M44Zle73q4tAL53a1J1vSlqyaaoVkB4
izMNpgWQCygiYpHZdgMdT9U3PTs4g9C+965CmTBcWcwFfmYoUV/ZmLnSqpLlSjFipgdrsMK9v/E3
lfEOnTv8sWrSPyHHtPlDQr09N2QtEbxUdoB5VDOBjvlzsm5PFPDBUCzvgeCAbNKnh749hoJ00Y6o
BeSIM/E1gU3A9q3TmgDYwoN2bXhe7htqAIFkDcCVBrrz8lFpPrr0EssrdYU1K7OzomZj1rUldlGd
BAnViuaxSlR7DJFzYxvGvH8w/4/JBHod6p88LuLZqcn9/0xmQ2v9cHhIzcoKjJE8EcwmSMybDSix
Tr/WSCyXtikCP8De0IQ/CTvP1rBnpQGEXQCuyNvIe+KBgr8/sD8X3Sy6REz0j4W5c88JfVgiq4Xa
LOkGqh6gyotWyIdnbE6oKr9oB+3Q05p8JbTHvgWNvM4b/QYs7qiu/H4lzLa2JMpRJNkpI5BuLY2/
xI9w832zZWbiWvLSAN8HNCfyi8j6xWZoZlZ2cB/dSfHLOIIPLjJLKzFjA1lctNgxZkrhdNyfqaWX
+OZLZlsgUTsNuJoRvTSeLVJwc7yjL/cwHofw32y26zWZXZCyUnJoOUc5OMGQq2nSMWR14+stAeoL
JN+g1YaX2O3ACbPi4fxxBu/th2lHXr3DEW6TRJP/2H5/HmEbNEvE3yQEbgfBovfk8asxc6Mltf17
/wryLoKGypTGB0+vdqswtMXnCnUcjpvq9+AgnH2PKFaC4Prj1HBdohvDzk6q3pVHUTgnHKcDo9Go
JAKV5WZltRcyvZBa+2t35g1BCadR6xh2eQs6ipfqt6sRdPra+n9pZ7rmrua7DTqh8yLYiUhtsltd
GkFw2JFfK2aWbksF1AXgNVRQzp8Tk7WQ8eALuWNhRvp6gIaeBc08NtTHF3SDQfvZPa5EW4vH5dri
bGAjGqcEroPFIn9MJXS/iLSLkU5ET3679w+adHTXYGlLMbwKjw79Djza1lF9vJ1MhhXlQuyBtT20
OlJ/7wFUCjeaTBq0rRgrM7q0Qa5tzSKdAHlhlY8GhG0NOVw6FT36ynjQjVXh8AX+f0QbGBGv4hRw
8FZuR6X6g6sVHQcQP6vSxiqUvYZTyG2TjUWeJtVcszLpd3pQwexhnXbC84t4fNH0rMJVuLaq03Gb
Xw/QowGbCqjZgA2aB6vVOKaciFEfwot3Uii3pbU1qfh+4/CvbFphIUOIgf81Nrv7OyV2O6+clnM3
mp/v5ntjdZa6NbF1n5402pJ49/j823g1Pgr6Wlq9E1M7NjTdO6/Hm0sofxXfwk6K26okzaESXa9G
scagFlC3YrobokQvtVjFmo/oPkTrxlbiG1/Xxj57YBlvYnoZlF2UytlLIKfsRkJpzgrZUTm2WTB1
neWdhU4r5aHCfyRoPG3lBlt0WVQV/D1otZXgt8xuMGYM/Hxk3CmvoLuWwhIR2sKsHto63kZtc8o+
vxkdchWbhqh0DfSytHSqBvQDKjgAfczR/GARUP0uQwa+Go2R+xS454ExfZJLw8qDtWZo2rBX96ca
JoLvItnvtIrzLjY5DdpTjgnN15ilF9356yHN5jOUhQxDQhpFSQkEA+GPNKgAG+WbrxIJvXzQyiTR
o7rLKcOQX/bLyn2zdPImCt6pZgI61PlyJmgu9OIE5vPSo7FykITfYggO7yBAm933Hw5lNNy1BSqO
pMq3nGdE4vh8/yMW9xTyA1P3LaD36Ba/ne06zd1YjWrOST1rUkDQPl4r06ohOAPGVO/tuN2elDfc
OtyaZBO38ICBRh3sUYCm4jqce8JqwgjKWAJD2GwjAt3uqjPGAfMNWh37JDw2ZMXdW1puyEMpSLtM
k44u3duh9pEai8E03zsBLdM9eS2/J+kkCDsQlEJSqunFLqXC5sW270/y5NPPrlgNSToEGhP3Hbq2
bg0XPe4foeSBRe1MLX0vvK+628fQ2EEDhxDqoENZiQGmkdwzODtCEp+ibxKJNif84rKDwpW6rK5h
/haOKQJtjgVvJvqacSHdDirhQf2VFbCRtIehNUYajAC+rtAYLEGPbqzMtqcoZ1XuB7AyVtTbPgSn
yGYN0Nl98ZoHZSDZxptoJ90Lmxsr22UpMzhlEpCiA3yaxzNxO8BA9sVAa3Hbqin0ONSzxu2zxEjQ
C5qSom/0kilI/xuM0gND48pZU1JcGDouB1A+TQ1U8FrnFA5BLnJJO9Y8IKT8SfmaoBiRYXHKkb24
AbGBQqgM1xgf7+/VBWWYW7OzdR1Fn0lB1so7aXmSB0/nU2DrDpqpdnbZEhVk+bliajo+IfE/pCcW
eQ5JF/ftixaBP3bFO/l5R+BjeHSnY/wopM/11VqvqyLEsjzcv01A/N1KIXYhFrn9/dlBQQpd6OIG
2m1ATRJZ2YiBT5FapNK4S8uzKEMxrjpooV4Mm2w81O3aHvt5UG/tzyYbSYi+Tabx8QPJXvvHSnp2
I91NniL3Y/yI5Aelo8qvDGQzgLHeX+gF1/rW9uxo5crQCoWEscfgECjNtsoJkz32r0Vll4BLG2K1
Vkr4eWXAogigHioXgDLOu/Mavh4iCfxejhDVMUCbbJsoRGlidOgqnSyemUhIwMLVjqNEu9SXIGhf
gtaFiAULdGHkx61vAQYQHsYkynMwPnf9ZzR2w0fGJuOvTPGKxLg/SWtfPAsJRvAj8JoMdFAp+mDK
lG0B0O3I30l9RUM1XrG2sBvQETNBdye45w8aEY6rczVDJ54TSK9isVHD56Qx7w/o51MELUEIJAIu
PZGHzLvsmljthHRoJ/wLFK6qmA5FtWH8SFfyFyHWuzihWbaW/vjp6CDVBfzqxFOOnp+5UKuiNVrT
iCIAIlEZgoon/uhbn1lxGxf8CVjhUU8BOQoY/f7EHld+Y9qJiecGPu/IFRD+8bYqSSAeGh8KEbFr
tm0RkqocdbUxg+RSxlaTnBKw50nh1xqB00LhBZ8iCBJYGpGNRkfI7dPhVVEjR23CO+4hfwZ/ni4Z
oFXOd5VuqGQ0UpEIK37cQvkZJifQN1ri8GDM0wGMrw4NK6FMN5wyAjZn6DGKOnfs6THSpX/huyED
jW7/iWafA/XP7FwgYFKUoIsBIICqgAEIY/6L/eBpQkHRwUFcmDQXGf/zqXsNrfsbeCFqQyUSMwu0
ERje0IN+O7fBIDMuA8fD8TOCGhbYCG13U+8UENlBqa42tr+LDZD3DsLGzX3T06Buvaoby3O9LPT8
JrHH54LDtRFlcosFgV8H2KYxglVujRRnbZz8zP1g+LHLGAbjZL9zvTgK+sbbJhStxu5DaYjoPXSR
PKytyCfFWi1t8ShdzfGfoOHqKNXqKCZuBNs5iF9IY6W6txPQ0ElZ36AMmFl2mF+avP6LdM/tFM88
5RreexMpMKzkevQh0vhB6vcSZZ/hXMRrivVLLyBySlDOQVoQnYjKbCulNRJrqtYDndLv+pa2Gvnl
SWau6YBHd/7HWK3BYZYu+CuDc9pRfuQ0SNS3eHIBLAY5Cw/2Fl3egz9B2nb7D/d1GyP+WIvc16zO
dhKS3H1d9LAKejM2pVUDovN/NTJwksgI5aBxPr/imY5v6igUgLXhX2pG3AjcqNfgj5R4pxCIymwS
Vn3n0u/KBYGTyYc249pdtfIETOs1O6ASuhwB78QryoGU+/ZqiP0oy9kgFZyO9pv4s9l4JuZzzW+a
qgJ3rMwXMQdrE7pNYWUSzRPfe72xuPfikm1Qwl9L3i9QX+C9R9A6cSiAYnkenrs+4yc+GAGBm+3N
Sx2YcrftB7Sf0BNjc6hwGxHJ9Qxdf8/yijeycN3dmJ58o6tLoK9GKcokmI7QeKPRIHgUti4kQj9X
OX+XHq8bU7PnJCw5NmYEmNoB7nE6KecM/h8Vv1DRXIVfLJwG9I4gsJLlCT34B6l8NayGl71MEzIB
pODpM0/NxAatY6WzppG9Yf30+2/GUhR3Y276nCtzgzC4yuBiaDokfQ/KxTOqlLp79qE525IuPdvj
ecXi4v4UJ5g1YC0scKy3FqGxGRRJ3mCAXkpaweDVQ/gZnEDcQ8THtnxix32VZnq1+mosbhiIPKHr
ET3HYAWdGYYaDddFHe/o4MwcEUKE9AjCL6c7I6FzWlvIBfDXlDvCDQ0lczCPi7PYrVajZvDrHICP
xMhZPdKo2wR6zMZoMYwML1Z19P9CpGWf5wHp8oz4wolT4Bz5ndEODhfv/HEbg8O6yuwa4Ix8H/GQ
vTh3HBVLKr8L0PcadLb9FaO+sSYUtHiwOWT/tan8jOzzbLL8HGjmTmp45wW8aaS1NxFtbRYXFyIv
UNOmT/xOrxTkccGkdH+DLBD7YOKuTM9PW1dIUeLhPRhOPLTmS73W3VOra0QKiPDKlobxhpwYFQPy
9mYd2wOk49YYDRZPPJx0HpUrtLXBbb/dK72HniuNx9MrECg5ehl1OfDuol3z1P2LGHuKB/4xNZtp
2Q2A3x1h6kXXL+K28EjEEO7AwnmybXEFhbIgEYnJRbZPm4TOEOvMrCErpnhlhGdPulQf7Iuy6/X2
WThGxrNCrT0H7iCf+KfSOZ8FxykhE/ma2nuIlm/PJ6iQ3l/phezJzbfMFlrpB9ypjAqYNPpAwcVl
SiKWW1zLJCyde7CMgmMBmDaIe80qSK1UKNGgjoJTS0+hRpLU8owebltqBJFzf0RLXjH4KP/amvky
A9PzLsj1cLnpaFrRzhBI/wwcxhjMffoB5fmtndNvumJ1KSd2Y3V2pbaoQlRhxwvOlJoHieze3crb
9hm6A4/Gfl9CZvJjHKlvS7T6dX/AS68ViIwQscvgMgDU9facBG6djk0kIwpQadt6pDuH3dt9E0u7
BHwMSDTygKRIf4LZqxeqHAMQ2lUYXDwALKuBNLfZh8nWX0nlLfR6TSEFWFSQL56yP7PdyNeeqiQM
htKhzWt48V7R2ftYgYmjtQkExr+wQRGufkGkkzE+hYr4g8WtzKa8NJ3X3zDzECtJ9MHKqApOJoF5
kvBRFUtWKozaq1b4hVNH2QAGREn5Lbua3OhZ46KZW2R85dB7I3r0tKKtE6PuBvAbFnExCESK4GUQ
OY/YTz4RAZjJWhR7SFEwlUQFD6SN6O9wU7TFcmGMHJInpV+xLCaxKbuJYpRM8zmiFeQ4+E0OMexy
bN6Ak282I9c3hZ5ojOQofCU/g7g2fuSzskU6oebzgoIJtsiokMoCXAogjTz83R/ewkwpkcPk8txm
xKRCa7qiAQjuh+ohkoTYzmNltP1c9n7xEmqxtBElkOundcqRMWnrrZryzCbOwdlIYi5XWprzcZOi
mz1mOyMt0SVJ0OkPSHPqlx9s3JUskbuucSn6aKPPBFNVkUlKrSX3d+nii/F36aA1cnsSuqBFxyWE
MZzwuVABPpbOGkgz+YwwG3/nGppnev5KsmyhBHC9ZeEv3tocVLkaUpRCHX8vU//8EOreibM40DbE
RmxJKwdxoRYHc6jsor8Zp/0Hkh+toqkWpi52p+Hv9dY8QK2mAGAoIxfpAdR3H1kOwlBdjillMktf
eS2WRysj74hax8SuMTsckhi4g9wnoiO2esucxuwUvYho4CkJu8GeUgQwVVWHpj8Oa5i16ZfnIZXw
1/L8BfEyPslHKRAd7cLnNCJCafHZPmutqn1ccQcWbwD4FiBqxp0qzaEX6NUEDW2figiGL9pwaFoU
81eqCss33ZUN8XbbJPnABxILG6V52IH7A2RRvv702zW9fQvdn619/raVzYu6GpsuDg5QRpED1hkh
4/TvV1c5I4zMwHmj6OwCmLl/ACfH5ccaXf32zGNrkNZVhOm3B8fYOj6Aefd/f/mAXxmYeU6K1Idg
qoEBNbRdywfg75K1KLWJKLMpORmFU9bIRMv2Xb3itP3xNu+NbfY0FWBuTfICpjPjcHh/MIGiIl0B
HA5oJvf7YnM8bnmin5WQQEH9/rAXvfEJfvqfNZudut4L89DzWXFqBzgM3++IR4hooHFn8xTvrPz7
9S15Pm4dIDtOtgBB4Pvmlw/9X/NztCjD5azQhRh6e+H2D1MA4OrQDx0ezjVQiVa4sosW7SFgg9+P
+BTg99lU9+C15rgAV2oEFOIBqg6SXhvD8xY0OL/cNSLPJc/02thsbrW+C71xkAQHoujRVqHxk829
rUzg9AbM9w7WDjcKGJmQd5+di7SNvNptYtE5IHW4Y01qn37Za0LGC9gF+LwA3iC9xcFVY+ceKM6F
Kim4IYOSut/mZ0FSF+/Cp7Z72Ly1hv+klvqRgirZaZ1IX0kpLHmIAOBN/FYQmsUX3F4rsdIkArTU
RCeUP4vhY8ieE+Zj4I37M7kAVMUYr8zMxsgIQhrLlYDb6zLdmj5tH0MgmQry+QyxbZwHkZA9c1JJ
t6c1lSOwlgYQamEg4ALStgbVgPsftLh7gNkAapQD0mH+HuY+X7D8oIgO+848xJ0lN5uM19HZIK/U
3JcNydA10xA2Ynlv51fhQUWdqb7k1Loqm8In69pparSRna9xsAnC0m5FTWqiRZPQeTzzohjPY/Ik
ganMqKBDxJxHcxRovHk/QG0pP6OZ9rc31VFiwp3ibwMU7c/gUE0e0S0c6OB0dO5P8VKlAXVg0BQp
AtK2oE67HbqbMBrn+dha+qGjh3KfEZTbafka75K9tPVlSIKvndgFfWjs4iubs+dZlZBVrWPYhKOB
7AfYscg73piziW1GrC+yN+qCGvbEvXvSX1YGvLQAaAYCrAQoJMBaZ9dFVYsTAwHuW+acx5opxBfV
fxLA4tOnBmjJwj4HH7sF94vB7l5LkC++sdfWZ2+sGLRjJqrDNPSDXj5qrwqLllyihvQbtIf2ylin
zTS/GuEVyBN+F7nreYZuVN2eYwJZdBK0qdQbSEyWNPUVPQpb9Gureh/qtf913+jiW35tdOYDNcGQ
VjncW/jsLxf3AIgVOTxUZPO7e3x8fM32e4EeqW3Tl7XrYsFBQi8/avfw30GDJs9OcVSEbihXieTw
3yAP6Tqr0UEl06+pt07fP5vUGzOzE5OJXhzVECdAtmXMrTFUMadMENLBhczK/blcyrYAcg1PFix/
ICKeh+weBAelsS0kB7lIMlHlPlmPFi2JP8kr7laOxnTsbgaGxw3WcC6gb4JHZvbKRCNbdLHkdU6q
xp7uNxhY0/nNyivzM/E6mYGCHTQfpud03ifWSWoqlZ7aOv1DdOR0wU4OyIz/BpuWFVDp8Fobol7p
WntaGZ724zTMDM/OnhRIYQqmmc7x5KNb7phzvRGSTeCbQJu29YfC/0oG6lN5j2aYzIx881P7iEUD
cs6x9sZX4HbUkyfIRh8KZ2g2UfAK3oiYp/Het0qXVC26JiodxQXG8J6zhyym7V5zuPBVTaivQyOy
jB/63JIKWgVg67Lzs1w8llxNSjSOMSS00w/ICp4qzfR4xLminaP9dhsAnBnuE07veD2hEeqHUPbx
iKQanQCoCF9D3bT/H+q+bDluHNv2VyrqnXU4DzdOd8Qlc85UpmbJfmFIskwCHACCIAng6++iqvq0
la6oPNVvN6xwhCwrCWLY2MPaa81d9Vdd0KRo2EEhXFpPYBlBXsBfllf+K+0vtpzPR+mnrfLDGs4X
6g9xTpITFIrjaHwI0Gj/CJVTT4IH++CAaw+DiW4Ca9mXy0vScj9d0x8L6EOCE0VqsG+e3xtVqcdo
XkBnVZ4i5KpySKpesJmXnnFmvUaGwjtkJ6aHvb9GVxrfu5fO9J9vw3+/xdkFBIZXHXcFjhlUChbt
Cdpf42OFLZJ2+/zlgv34yVadzdjZlp901wajMz8rRRNfwDZevQxujnnKUyfrVtPeye6Sv625NT8U
8BTEwHDeQHX/eXM0Oux6aVd4qOyH1ZDXdaqdSi3ZtBUN0EBKQqS2tC8xSf1c6ft4LvxX9J4CMvrB
WfbDpmwYbSDUiaWj9Ktt0Efmokvl2BJnxvmi2uaBEFKtw2/EPfB3+yTiBfQkUn+4/utJ/ymXcjaM
szkHnlG3dkunuRLfriyUqAVeOV8S1HO6UxNdkpn+KJj+dBhRxPnXe58dRhow4yuJ+fa7lSzTIEHN
ltCt8BfyjQVpZKAcwcDIloXXUHZvtlW0YW/O+wgBNITYS/ubA4Qfe/rrWbi4GmehX1+SgUXQ38HW
Y/WmGm4DJytfC36fZA1kf7bD80QOFaYE0lnhorL2RN/+9RB+juyxEhFYE+DqQbEF9dXPGxEqXdAj
4sH00Id7EiJHfN1eJ14mIRTOvwR5m6pN0Kb1tgsgqoFWDpomtw55Ut5KQ/IKTZloSgmQy51Sj669
6Sr0t8FFDMyfmdL5Hpz5JeGEn2f/NapjvtuGGKRIwx1VWMDwpvW3oVwXal2TXRV87ZPrwLv769n5
ORGAh4KaYGaw8CIotp0tkIeosrdCCBCWMNzktjcqMwq84x25pt5XFdqg2tkJd+VAOt0iGFzyVQwX
EKnnoQCaDyFMEaOHDlKkNsLbs71bWXnUBwOan5799TN2SEzT+AsCyzVbN2syZECR6U21QnvGVX4L
1NMivGoB80DhHn/+ekJmu/vDMfppKGfzYQHuBZS9sR9swM29akor+wiQdd5ceOfzGOD8Qc6ZffRA
jTBWFh4kwDxInG8qv447noJzbhmIYCWbrNl7A7TL5Vc9tKu/fssz6/TTw8+cvIKY0We9bT9Ids9e
8ubO2DsyboizcOQqtC4k185u05+eduaSO7YVS0tjeSsUc8J7Mk3QSxoWjTg1kAD76ze7OK9nxx0i
VLZiAdoj2629LPpVZ29a6OaBCIdmEtZ/EyzVRdqLj9U63zbAW4DwwAnBYfIR8P9w6zhE6Mi4WE2U
Q8d4DV2eFQXbNWRCgIx0Xi8xz/zpW85UQzAVUFwCBPOzURuoDc5SQOQfqL8M6iyQG7pNvE2nr+FE
lvX3PlkL3LhO/nZhev9s5yDHbCNtCJYYYGs/P9hUXQTpYrSFeUOZP4aDntbKRUUNcmZu6jWl/qrJ
2DxCSpNuHTvSG+bSKeNjxxaxqAV64c1V5TTTuo98dlMDrXYyzGVLGIgXrinb/PV4/+w4oxyOPiPP
Df3kHI2sGrtkdY7hkn414E4snTVbeHGb/fVjzpNmH1t89jeAIwmhDn8eY49j3k8oaoCuUyxQLcro
NTg0r5ubcEm/TWsJlQNrGSwP0Ypsg/W0aLb2qkPBDNSjN9Ui2UKzAl47WVkXrNlHtHa+L38c1/k+
YY6bex7GFbnvYVNvxpXsyVIhuVMUX6MJwYzXZn/Y0P96U/+neGfXv39+/8//xvdvEDEUBDRvZ9/+
8/8OvRQvNXlpf0kH8f4y/MK+/3InXyTpJXnr/3v+sP/55X9+/haf9cezFi/y5dM3S5D2S30zvAt9
+94PtfwYBUY1/8//7Q9/ef/4lHvN3//x6xsbWjl/WgHJvV//+NH22z9+BQvRD5tg/vw/fnh8afB7
R/L2Il6KAc747x/3P7/z/tLLf/wKQMdviKJB1oRABXxgydxZN73//qPot1n/Zqbjwr33u4RAy4Qs
8dTgN1B4AU+NHk/kzNEL/OsvPRs+fmT/hmArAAABqK654yv49V9v/2lN/r1Gv7RDc81IK/t//Po5
KAAL0SxdOhc4kVXA2Thnk45qG8KSddevRGu6tO+C4C7yjVx5efv3mMo/HoXjiw5reONwUM/rt7hQ
eUBJIlZTxLZdI28or9Zl7N77It/LyLpw5mfX+t97fn4cphwJXBx4+DM/NRhW3I71RAKxCgfv3s/j
JVCwNawwhSiurq8MrYsL1+nPc4knYoWRbYIFQGPHZ6M4ij4QesATSx/GeAKxkRq7ZY468oXb7QwC
8/u7uXMuD7YT0MmPTqof7pmAM0HbWItVV+T9xoPg3ZI40ivSkRd6x5yy2gdRL+8DTfmqbcdtqac7
fNLX0efPiMnWLQt7N42mxKQ6FCfbz/kydPMtciLVbTA03YW7/+xmxIjnVhCoLWI5UA21z/tLKYoo
To0OW3Czyyu0Kh50019HRaIPDfifx9JGlRuAFRBuO+3STGg//eFU/rHvf9znZ7ntPwYAdB8OG2Dm
aH36vDiqKAeXobl2RR1Bq6xVrNozP3eh0ioXJLLatExAZuBYWTxYmWmig5snO1UEL7Y97VmhrEza
5s1lziXE1ue79GNkwBRByTRAkIxjfRYjkhiS7UHUNKvcrQLoYuYhRIsLiGVD6be1s5BxAw5qjrTS
5AaTv2i4710IU0F5dnZaYIg8QI4wGngtODRn00NNxCAFm5BVMw3Fd4vq4KvRHwFPE9lb9D/UgGwK
U123pG6+WLm4hziwWUDWBbjW1p0g/Ilu+MwgB3CLX+M7G97zykfv2cqLxvshByhlGKE8h86YYJFw
OJyGbUFHWT2rfOWOXnzv9ygFLItw8nE1Ne4ILjaLRu6Sakr4kiWWGQ4u6xx/mUPt9zXkMhpvC692
XuO2psc2Z6BvdbSVfBEdkU9z4/+TxXL7VYPKiB97I0y0aNHmzKB726lr2pLGhV5srlc9p8l6HESj
8fy+XzjQSd0HTdMeo0lD2qVk/fhODJyddAqHvMuiXlQvvSXzR1G1egszVHnLTimzbmWtV1XbQQuZ
QFP4qR80iBd1butwF4SgdFZoK99GofCmNOJhe4z7hqG8ZPF3KNHqey+ogQ5s4xipxM7pU2CZ5HdI
qdMuhcZLfqx7yZ500YsDr+CBpD7XXQDlX9DKpygojGxdD6w+eCKS30t30hsILydPbZIjfImU1TwD
tpMfW5NMV04kg2x0andbSwIX3OLAmrTco0EGTVhZZQJaTrsStz5E9XymN22dO+6qJ+NopUEzBKDR
TDp40V2YQNTdVeOw7ifQPS/jgo8Z3NbwkBiIzqe0dvtXTkrrVAwB19uSt1wvaYEGqmUMfl9/KVQI
0F7u0VKuMJcTWzS+TeWu6WyxTQrC8ZJBXI3hYpgkGkA7ETjVluM6QfOrLANIyJJoVQZQ0IXcaVfi
Kqua+OQSoouNq10bmTWv8vZmCJnJWhE6IvU9+eAXAbUXuderF9fvUOF0KLzUXSXg4S3R8KuLK9MX
Fl3YlPqpqip6k1c+TzIQvVn3BYtVlYpOqkXbtY63HKrRIq+BiSXJVFiHZtWAB5+tchEFN8rSebmF
rvF0ZD2pv4tI+++xBPALo3XarMojsjF21SJ9G8srTBz9LsaRLwMdX+d6UplXFw9JnFxVZRN9Mwk0
gaFKDsKEptpbdTJsiAeC8twWHP1AsfBPOVdN2tYgWyWmq1fTCBg1YHThjU4ghuoYlI2DKgHZoV96
G8PBi6prH2oEkQvyj8EP1rE3ikXpI2dGXVovS5Owh74rECzS9slSBURzPF1vaohBZA3A9YthjF7t
Ii5WriJqUYc6zww499DsJ62bIo97ldIYZA4KKSEcVv+GjWoXezzaT37nbIDQQ6GGCLGlLPQzFgg3
ZZ5zZFbhLS13OGlnODgu47smQW6cNmpLbeEsTSnNxjjxnRVVcYr8PEtHcO+xtrZONvNkGqCwuVS9
dLbTEDWQRo455BZIu/KmvoVuczI8u+HopG3nXrsT/U4d2906pKgXQW4F95bt8C01IE1VtHrtCjNd
2UAqflfUIQ8N7OaziJpyK0gP8U4JkeqyBmVX1MCSNyKBNB1BsNFjThY8kmLnQeh6PdFBrPtitHBw
fRyxdhzMjcq14Avuhw5ZQCHwCU0F3iosyMlVJV/0nCVAhodljJalqoHX5kq2ENy5nQgJoCkMEq17
N+r8RTu1u7Zy5hRgAbJzYzfiWEO1+rZqaBb55ItfuT5cI9buw6CK2symJnjqKqcCb9BQIUXWjEtg
L7vdWEpgL4kLfZmJRVtPTwc+FWrVQvf62DbkZiKOomlo4EEuuS8ETjSfjmOth+8lAsCdQjCwtt0p
TiUKqk+D8JI8dQtD1yF36oUo6m0jAX4MEhmtQC3+jfo8ymJXgB2xEhz8/sy21h0rh++ywFyndUIt
yFCDonQTgdoVPfBKEIjIP6q2hJp2rMzBV2Fy0zaJ3jmhhAZY4tNdRCPvsYSxWBfAuK0twd2DIxVU
OLr2DXDM8DQ5MZJNzJij35vbBPX5TWwNqRhYOEBEXqE4bxKfHCA2AW5BkEx8bQzXz7Un213dquQ1
FFJ9revYLFH0p01KoNB+kLJFkrMkuFdiXoMhtvGC647BK6SUyHumK7Nyhnw6xTWoijuQUCzHrnOW
hV/o7VQmQUZcm6nMzdm4KaIEWSFoDi8darw098ovoiy8ddUPBiLAQvdHXMn+myIJAxxWgMu/mXUL
iEvSUOX4/LI0a0KaChjR7nVszW5kaG7nUQAQC60zjleAdlL+2sM8LeOmvU16z6zt2rv2BhS4SiBN
m2Gi66Jz7Yxy1m/BmLJ0RiKuTRmeUC65ayGVuu+4+1Z4QMKMrumWZUuDhZ1XalU4TtZboGnoRh6h
4bdGhs/qXjXQqyeRq2Sb2/XCJOPOJ9EbcXS+bqthWoYE93YdohMJ0/m10WV5DeUn5BS4tN7diN4W
bZAWiUEsHZeQi3Bwt1lTT97DjjtbKVDaI0mZ3Ayiht4IidWQ1UMy6/5JH8zADOpoNoehQjvZsKJ6
gC5u4rxqtxteSrece7ODXh1NxZNVqbDX08IV/jO8jfBocLqAj3FxZDZqoPUDsWRXL5J4vOdTVWQi
7r37sY6HLouT4TqX4cCXUEQTi5qFyUkgD5cOGPRdzcj4NREWObWOqIZsZIyQPRIjzmHSZfLFVCb0
kc3xUc+Tlms/4iSQbV16QqS11XbvVRBjCyVlIJ+Ndsobx5rUmvC8iBasaWEU+VA5eYbtCzJmMnoB
ei+MlPFCq7iDL0E8+HQEbXs8dUsw5SwQoVYicys082dIAbinoAzYtWWg95K2jWCPeWgpe8ED5XYb
oxK0cOuOkHtGqAGsoJ8oy3oe0kevaX2gyGPRf++HQfF0spCfQ2o1JsjABz2/rzsDX68U9VfWtQOI
2mpYIW45B8Cd/CPpgJXYVV4R5TuwwKt+HTYiuIpjQr+FNWrUyyIpvW0fSu/QiDLe8MKXt4luYpxC
3M9PFDYg633Z3qmBLb3GV3te+ijHhLZsYbLs/IuulL9umnza97SeNhMv+BXR0n+tytnDTIO+Tb5q
PsXf66ZTa+xyczNFBfBBhUedBe87b+2q0El7nHtnNeajTlJRIbee1q0hQQbtJnB/60pfU7cIx1uS
xLpcDMRucAWGwaKIpIeP7emYqQFI8SxMmmJp4OXwDHwN7Y5JWh2qKKZqbfNWPTtTk1zZ3RCU4ACR
0gaChpZwakugz5uHOqrVW4TQ6p0Psb5zqrFPFrLmYhs7XYKkuSoqvnCFbb+SXsGGw01id13R1iVa
02ZjwJJBBxnsBm5hzcCx36Pf47aDml6x1h2zjrJTGrTejYJkjzu1S9cp+2erdJPnHp9dLpG/aBah
rMcbBzHCjrBS3kJt1FrXupaHaOr6pz4WcJai3oASwLZH9cg1+lfgVA35mFqFUUHW2QljW99jhQ+/
03iQ6sjVGD7WJIAjJkxwNStu1hmRNFzGSa+rFEtLVw2UgnIQgoHhLY3KQPB3WHghQbvoOU289rgf
x/d2X5f1owwsutVjCY8gUQkUHUHtKh8r2hTXTRQ3NI1CVd12rphA9KWp3EydN2aNzVpMhADurRjH
haFyFhYkbrkeXQt3oOCEpl6dBPuiRUIsQyje3Rln6r9QKRu1cCYSfXeTatpUeth0tkYUouwecGhc
OFFCzZMknGxcMEEMWVhLs3ah/bUYi4Rtw6nPl1wpd1NaRqRwHsqrSmgII0ETMC1a0a1A+GyyJI+6
b27eyCHNIbmEIzPY96aMhpuPCPtvpfvuWYOvz2m8zwnCf16RN8F69l3+5f9av7M5v/b/RYJwzgL/
179ScD8lCO/mrN0ve4bk56cU4fxbv6cIQRf5G0giolldPEYD3pw1/j1DiLDxtxAps7mpEhgK5Ol+
/eWPBKEX/zbThKH5Cnrg6FOY8x1/JAg97zdQTnhItiBh4kRzxvFfo/tfJAjPIDoQOMXQAKQKwaEB
TUdgqT4nToLKCQtjWcU1tXp9DY4cYFkCxMTBMFnHfDBso4oRwJVYeqgrTxxqo1zWm8bSErzXdbnA
dYXSel6J6WpGcS588M0kaZ5E5Rp3GAqwP0zvn2V65gH9O/H3MWA0GM6UuwHESJCR+zxgADaQoJei
uCausW68wpaZcqthVQsXZe+hee6Uj4xgmyRlZhUhW3fFxVrX5+TjPAa0HbqYMXxh+c7ZKSS8VelD
HPXaoiHCMBO5L8hsdaA0quCX9TbAQX4ny0t19s8ZyPmxWKBZKgd/4+u8/lASheAMGhDQXG1JeJJT
1H4JmtA9apeRtR+Z6GA4L+5J1RC0P42oC6RA+cdxWkZ5heSPauMbV045mPeqAuYcVLkX4P2fq4Af
QwTR3JzuQiFm1gf9vDoNQm09zO1TMtHtYQKjHhJv/VzvdkfdbewuQogmVXD0xhIScBf2xvzpn/cG
hBvRjA2iaZwoVII+P723BQWnYt9el0Qcqc3Lex8h/XFAJvnKoh3ZhRCsC8ANr/Ks9B2xxZ2eLJKa
0F2lS+dSXQYn+/NwIOWA9D+w3OgQ8SAj/Hk4huKSDyQj1z4H9yCyt970ZvzBOdoQMGlWpYX0o4mt
/oElnZtVaJWfUhcJlENhodJ2VQHVAP9h1PLBvrxSZzlbLJU3c8kBRz8T9EHhYh79j1lmiwZEDTI+
ddzGfaOYOcaT239x4Oyv21gkaTwkLliYfLmvKbWQeGbVhSn6nJecxzAjc6GyjBZFSKmeWx+0gsDq
BHl/KqaCf9HJLLbM5+GQYeBf/LYPLmWq56L3py2C/OdMSIh8KOwnrO7ntwYNSTPUVjCdYMxwSKoy
EQjueJURp4f0qdWGi4AQMOzZ0ZgOftwtlKNXFi3VhWriGSjj491xoH30EqCjAeWjs8Rw3qkYAPFY
nUq7LA4yBhqQD52djXlRwtMLbHJVUzgBU9VUB9lORKVI4YaLkUXLmlpjagwdn2NSXOAB/OkIe7hX
gNiEWbPn5Zl//sO+aCZdcFg4+xSFE1k7ahQ7IG7KpVux8IvDOOLQRDvoIzfkQk3nAwBztjjA86Jb
DE8FUOR8SzrBUMTMl/4JOYbogY9jnTLZgmNZ0GR6G93OQeg+RtdotZZZkUNay1gB4BtWD42oqrT5
AjHjtFGlZpsY7ra6YGA+5/I/lgwbB3LEkBKZm9zPlgzUaEk5da5/sr1JPgzSi7K2G4av0inFoYRu
5AkIrHJMW2z4hTZ1+Pp3DRyIrjA3ACCA/mUuHX5eG+htVqF2CO4cJMyfet10GYnnjLaLlA1qj2Qd
dQ65KpAKAtyK6uJxLHLqpa2TTA8JE/aF8/uzhfs8nvm0/bBXhrhrxmoq/VPThM9FSXZOQr9feOef
br35nWEpcOOjgvLTpoidkYq4iN1TJDSxs9jIYZXnim1bkZPDUNTFgVYRWOttxr8ooKg3BXDU22hs
q21ZWjW6GnxHfmMt6ZcO6NEubNo/Gx62Kkgxfi99nR2XHnLByRhS74RDIh8gE9qttV+D8a0RKvKW
FybjT3YgSjjgpgHlAa7Z8yvFCqRy23j0TzoYYSsJ78fHIfHKfdz06q1Bki0L+5ig28Iqqg3ujnHp
R/14gI1/iEkZg0GyCLpVEfftokQtpEqdQtRbbRf92jTADti6RCPghVH/iZmH+4sWtLlu+vNVY1Bo
mAK3d07dgORiSgdLZCIsugNTCkNqkxDhKRceqMUoGe6BY/uWcDgvw+B43+UEHh6XDfYiaao2DXur
vh+dXj5cGOTsHJwZHzjAqCSjnwAQ/HP5GAOlNnhJGGTf2SPNJgT9xzaq2pXv1AMkJXmy1UmS39dj
7RyNM0z3bUUWDav7LBjJO3ivxv4/mTgfDIJAEEC/Ap3Cn88Xnml8q3PcEwiCgn3fOxJa4+DrygmL
7igs8F7nDPxLLjVZZNXs6yhH3GoW0EmxTb07Sw7egTIpH4Ipnt58VHv+k2n7iGIgJxVhpGf7P1CQ
8e6gNwp3dHKOHTf1dUDzp2Tiaj/0vcoaypHJRRlsj46OWy44LLkJ463DjTxZxSURrZ98cw8ksuDG
wnzjqgexyecpQ4Exzqtkck4Jn4K93xL+Zcw53K+6tKtUR6648wpM5oXd81NYMj8WiI0ADh8Q0ee+
eTI4AxLwrXsqgNl/dcEjgRBqrDNcIz1KG2a6oaYN9iLh0Y3nojhafjjp/8EoYg8NZxjMzOE/G6sf
7DFSDaqwULU4VbHL67T34j4brLBc0tABv/3AXu3O5C9eq/yMzv/eDrJf/+1BIC51HFxPiG3Rwni2
aaNBDJGnXHNCj2W5R8KdXTkm9t8q4jvHKJ/Ygav6aKYaNRBUrMH95scXxnCGB55vaowBde4Q7Jse
moTO3LxoclA/bn37pOBSeEtAXPmXZj64RTvbzbwhuL/rqgpXLYSejz6KsXeq7dg7G0hpFoDl8C95
UaE5rZ+EfKi8AdSdo+/eRB0P9sHsmBZkZFvhQPypaSe2Re4fbC+BLmpo08eoL8F1QQYwhVoY236E
W5GZYNMuTDZcj5/s1gyCwYo72Hro7D/zCWoknSoUHf+wETXTcJIiTtalCaIbHUXOXrRWsGBF90KH
qL5t5yhwFqDbDxZS/qwI/DVB8+VBtO5dgRYy9FGBbpkljVrWQWAWRe9P76KfvCOTwbPwxmCPHPm0
HfomuiZW3z8i/hnRJMqi7PdIRynPO3VmivViTCYKo026cW2QtcNRUPpWw2SgHc2toUdsQpM6c1Ck
qgCBKUoqwT7RpDqO7rjsQmPtR0m73dCjOTWpZLCsbAgidU0RXaMU0C61g+QhS0R1E/iqwMZ3sLeq
sPkmncS5xb3HIIZJxm0YEWeXoJx+rxM+fDeyc6E6zWxgUtziqsS9s05q16x6ZbHHaLSsV95IG4wi
c1zg4Xv4oq6AHeEsGBcRqO/WtIy6K1C6K3C2oSaQwd+Kb8apZdsY6YGbLunLPQgKVgBW5Du/iJ5s
Yt1oUfrrwi5YhUzKQN5YSOODaZNmrkc7R+rweOd1jO5E1JN1gMBQNRT615GMdtot1VIYt1u7+aj2
ZnLrbQu/5IYO41SmSaff26isjoQihGvaXC2qpobcnAfiWUV86ylup/fWVMlx0i4FB/FcsRZ57Gal
17w01ZDs4G1Zq0FWoJ+mTnlCRcM6NLmRgIGg3W/js+Daqem4CLk5kMpK+nQaHLYN5pulQdL0tqES
NxCSSo+RU3f7Ou4dlYkywj9+/CffrtsDL0VwJ5xqlwPcthQRhTSTP5FiL1RS/35XhVy5mdVL2Exp
HJS9cIJL2gVbFFfZdVUQe+0FFY5cF0TqpgyqAXo/s1sIWlq2bVDe3ndDh2n4WDQPCrbAHwTOK60q
MNV2djRn+HU6jEnrpli5bqPBRgZs0l7ygn318vGqHp1ojzWVWRC0eYYLLlz5PXqvkDzvwX6WF+vA
1/KeG6WyEuC6Awn6eIeaAESfOCDfldtBBrXwUcD/uI2KLiRNCvYDk7ZW693Xvs+vHF2BgsaPrR2v
Wb2MJh/1EJewTPtqfJ1Yx67bxGLbIrDGBVEtWYytY1aaTHwRjYVcuxGLolQmo4XCR59cdW1yO46x
ObRJpzZi8qsFQRlnlWMnp7ZbjCzjful8ScZYzNyYXb9A74ThCzkMNPN9u3wABBpRgyZWuXCAiMlc
LvynviPqezRZWyBJ8q1dJfG+DHm+8jvU8supeXT6yIUpzV8a9E3eovYavUxD+Zz3hbOMW79Zo/YQ
XdddHaIO2aIEMyehShyzB1xDK2RDMDCC4tCkQI2Mw/hiYJyPHVoY074fv3qidEP07rLxDTW3agvb
z7ZUovadWuUovIUcvZcpmPoHuL3ywRc2DsbU4OCqrsYmBKDXbBvNypcKeI29RaF8hPdEzmWM4rXT
lVVm8q5daS2KQ553/jocc/MAKtp2mehCr1Qz5qD0tPtrOpV6pX1ZnKxGFtsxavlxDNpmb83NH2nc
WhpVVt/g0gXeUi8dQAJWhYi7p5ja+THnYYlwLIJ5ITRQy0jq29xNut1kh/wLh45knUpVwKRw7GsA
5kLk0bwAt0wvaPel7Dy880cM9DF7tQ7DazOIXUlN85Z3hIm0CUq6bmrDUzsuqyvLGes3HzQ4z0Ce
Td+aQjFIFZL4FDbMunOHTu964M9WQvXe1o76aev4M61gLkE5TBq+YgPY9wuNynyTU56NUnRZSGv5
EMUa8tO1gctsSkRgH6ZMK1c+cJ6gvcInNWoYTY/MI20jRAAq2OHKcR/DBlYd7JD3LrGvjMIta9oc
lVduySB1ST33clUHz3LMrkE1al11ujr0cYXdXGg8TWuHP/oWmJtUa/oJ7wnGgH6Q4hCq5LmRPn/n
Mv/AYQHdgNqM/YWF5LadXL22JuDxaDnu48IrNmFV+ytRm/hKQjxiC3qCYAMw0pS5I4TCQeOdMcLl
nQZyZJGIOEAdrImvmrK5DsOJ7sdBBjfx7G0mQ4SV+8hd9bRweAaPMFq7MLdTM96higVZRpMs4ZSa
d5JA8GjUNfs9mUBn54gSy19bJY0ygqVa16OH0B3EVlNWRuifAsASrU1WaR8Q3NaLoUr69WgzK3M7
WuBus8rnOOaH0AroakLb4d6eigG8ycy+b5BuXceAVr218PsWvqpRNKZGFEkKNFP/YNE5gzwkHSAs
ufPNt1X/5DNuoZWV2nrvARmWJVaHoLunegdQ8ZCVwMSsR1SNU5131ZUg1rIxo0pF4qPZVw2AL7RV
tx1UMa270bYAeJneWajUFagJ4h2I1tCu0QXOsQZg5c6t7HDH9ADD5o75Knbd/La2lNy7kWQnYJwQ
vPs5YGIgxoV5h/l/CImPNlthCuSYtTN+dcK6v/9Igny4e13IyE3nVc27yT1k5dsW3ds9VDLRChUu
WODnaVwhxnMmDCd1qQJkTHfRKUIaOW392slkMunHWlvWzvC2X7aBK46AyoDCtMc9E4F1KPPsLsbf
QJBsJVcsXLhez7YJDvgTMJGA7KB+czV+3JAdNdtegWueg3xDILfoJjztB4pTboYEtxkz7v9j7zyW
40baNX1Dgz8SHtiWBb2RKInaZEhUC96bBHD186DU5xxWkcMKxWxmMbsOkc0EEmk+85p1bFbqLgGr
eBkZBG1hXZqPPQILD4UvqMPZ5bZMnCHcpDgp7HrPo/iVkAIiNxp7/qfJVPi/VpW2JwzSn3ANuShS
hSlaKW2PwmHs0sQZEu+hANpGVLycvyp0nO8iGzVen074wwh/S618kOPPFWEFSUQDumJV4xcJt4Y8
DiTFgDvSSqmajHKJI4t5qJ79ZkmyRgnyehU7Xv+YtPzrLAWRsju138IWjhverWW18p3ZuqR7EF3G
ie68oE3Z3TZ+2jNdrTcDV9Taq7gtjX6lzW3907JqhoPtjEyamNXnjk7Z57DytDuvjJ1dbc4ISnv6
XFyUcuL0NTS3r8ADGjyPPjiTdW+BLES3sB61/jaRqkNgNx0fVRHfpdKsZ9T+GG6FF/zwidJx+wsL
zOFbZ9jxdRn7ubfBF82+8sQ441qxVHkyVDZ/Fa3Uvgmi3nIlarN9MPuq/qds6JMjexplF+CcyMcN
V/WraFjaw05oxBdFZ+ziwp6vGx7nmZOn6VYDGK2LyPTKm3r2mpXXVOI7QpqhuS7ySF2N+Ea0XmU9
zll1PyX2k5s5/tNkjt4F5+iw8nvFw0PAIuoq2GXAXEoZ4bxNoLGdnETbsNYhqxOvhNrayfUGe1pD
2+RI6YBiqx5tKdILKrLTtm4b0KaaYz9HbqWu9dSzdpE5KFC+0gGqEl1aCTxKAfDym+dGP2jDELlF
kir25Jbm2jBqMDcjPbm0m+q9FQ3TKouhcm8Ty2xeRg9Yw8oKnXnadIXW/ETqse7WUdaBWbVxS9h0
o2n9Yu1J/2Lk+ZKbMkoRJ3DKaQzc3Ay/FU5l34ZRVP0u/MpRO22Ko691DgLsazaJ5QbwRita6aPZ
fPOGqNWuUzUPiGQmRl5fu2OufY/iwd1Uegu3fhynfdZiRIbMPahsN7zLgbRNKu8vDU+Nt8rRExS0
s/omkeKfOm5Jh4B1ZQ9Z4XF5cw+kPzgRTbST4xEgoBNzmG2d3jauJy9HM1pVvvujHYjl1+jtRO1l
WhTWlyzszHgT+/14N7TtAhoawqjGv7zP6nS/aBJ90aes4O95Y/dE75gIyDbneA+3othmNcnFMKUS
jBVY6RV1ZvdhFmZhA7Ib9Ns/8UMGNdtbha0j76rY7O+wwCL7Xg7PWpP5th96/sshjwV9TBSdS439
beQDW8fIS7bO4dcSocfTpqy78kKECaGUGen0Ew+xB1iyeJ/kZCmHX20l8RawQPb7oBxv41v5sLMa
Yyk0mt19OrM0GpHrt1ya9BUcilJ5HtfPcdKoF85zBXWcVI5rmBGxCifizSuCAmw6voqyw3wN3xKq
uYWZVc99OsEz88fY+d3HyuY0Ws6yrFgSgiLskyvTKe0rx+nRsq9HutZAGUvU0kl4w1xRl0WXR72g
bcBZZ014hsGAddGP7EePV++X2l+X4lCzGiunq9hUld9tiVFSd+N644Mls/ZOs9zuybQlQEs/ZBtG
0vjzGGXV8ge1EEg0p6TFrKkogfdQTXYJiC31Lud81ncireLbeq5LiXBkQV1U16KlgsabR6GygFPV
9a7FEy+Y8uh3P3jmqgeQc8F1cK/qXAPc3RQXeeTLgNPBfQpVQ6AQ91xSvOKKcDcMtFRml9rgJ9dZ
RGylAaX61Ja5ccOexe/G94dxnVid/lh2fffEZ2f+iDZTENuALbt0DiVQONw7LAmA25xNcVlF2k71
dn0D5z+7rQuN/wizH4dKiK5skvFWDCtDpBI/P7IIT0/DX77mzTeIIehY+4Ui+lnEgslpZSwR5Fgm
x/WWJVYgQkgt2LwaNRO7yymOaX8tH1bZ7ZM+6pQO3dQJcm50spNs2FCDsh/TKg8On3ZOhCCDSYXM
MP4gt1dtl/9EJNj7NBRmuY1V/lXLItLVIQzztUr0fGvpifM5F6l+Qf5nrJpZUPxIx3Bbgm64TSKB
RyQRwicthnfPcSlZH3ifGLsRpNY+V1FMus0KTlKKemFKOdud4oRTbrko/tyoplTJuqandlEvFYto
dEeoKM50OaryKQJRDtbUvkvqGTyv11rTxkOxea0Go78GBeSudMpdD/3UNC8+TKfHNqpTk6OBCbNq
X/undamwrjM1L7BVysMPykqr23CS3VZzZripcxKbLzYw08ADI73SfLE4SwFy+6m7fUpdSxAmTqg3
7GoviZHaGObAijJx4Wku6jqA4O/mJmmwPNXi74cCTZgtYqtQRJ16O9fu9IXLme8JpQmvjCHDtsO0
v1rZlMerFAXs71qbomfZmdG00aPJvspCr/iVjVLeH5Z7HfryoSS2CAl32d1phsI41RDzoRuzz+lS
vxZOKTHI0mvHWEmNgoATUi2plcZpZMYU4WpHi1ngpq/d/DmO4HKtbJwiKXFVbeeuVHfAmM7dE+pg
hr8XidGsR1mKXaenFRUQTLhiayKAtzXVIJGdZbQpZtLufGN2nbNqmrC0+T9qgh2RUubrIm1Z6dLI
MUFvhzVxbXR3ON0s+qSBAdsubmLvdmgJ+XaHKuEhRaLSUcer2M30ewlr7qlZwslDesd9RLGwU+xC
g474g1em6BByS8rrUqTeg6LH+DQfDuJG8NKFjK6SrhTxOhpHFFLo811a2jhcCatD4ddApmgcU/5p
ri/rsh5+2o0jt2Zci3shmmhXZlr6bMdTcxGPsDQc276lOKY9Fn1L8rJU+ipzVi+dXiQ4GGPgeaPs
qnnOrMZZ6wcrxaYfHw+VbV/a3ZWTK5KaMd+p2rYuOqdo74rl3umX0tahIAncofyaWdF46bRhSSIG
VLgBwrrVkJDgRBjK9jFtk+I2o2P+MPhDuBdjP9z29IH3nrscrJVr/zANN7sSy8UXQf26jXwINLNI
1G9aN4KyCFh/0YzWDskSwsZBchhliggarnB+L+qsDPJugiNRmf6LO0/UbICIDIXb/5xy0eM3Wt7q
5qxv3B6OPn0LSVSkezut1dwHN0HmYIUSN8/nTRUSkpYd3drxDGIB6Db0GgDogFFTDv6uy+ItzgH2
tKFCBoUv9bP+l24loXXZTwlv04+Jeunt2b5KD7WKwz3vhgN3lDsvhQC3Fqw1x834DksDqPRjua4S
qj9cwA+2DNVtxTG+p4LkUsAQ0+NhPQEE0nelb1E4QNrz0uz9Zl9Qh73ocRcNvNquLmqZQyiv1bYq
pLjWxRB9HtLqxxT30TVBDYGZDSBVwL1IrcH42VYWoe/SZfUq17oQ0odeh8zLjU6GsNKzcfqcGv74
WVoivfV9ggPMNLy9nXTWZT4Mxg45tFuXxPraLzXjF2sqfh5AyFwdVv2ZuvjS6Tju5tGLQpjI9jhq
QLadVMXrLvHAtHa0HN0u+0wB/Zc3x+Vlq6CDoKlcXDal8PYqb/LHOBq+DsNAK9SA0LCO/UL+8weM
Aw1J7EGly/uPn27piZ08HLgPAbTPgt2JPBY/f9Wm6cemJ5ZP5zvBml2n9M7TWMMTHaKOkYMLT5Or
vi+iYiOqWvrXHw/+tl8A4M+j1uP6LqYcpyCpuPHV0EvNu6sAzRL4YdmwF0uaJlwqcbCfjHNIl6Xl
dvy6MCB1x/CF6UPNPGUhE+IOSZWH2t2kcV9k1PEWGK3wf+nGJO6mqrQetXIc9twK/k0E34QEg4dD
FhYyjRM7/pePZ+Dw8d88EJ26paUKzPLUl8SILe7hbtbuZou6lCsj/6WZqamKRiq48+3vbIDKF5re
dOHO40z4ET5MnVf99i1VLhgt0a8np4J5ookE3hEMZ1FERJlx7D1ZbLCgV318pqd1Igex9LRwWhMI
Ny7mjN4bsxGZ2WjHwP65g2iZIHLuj9Xz4Talwii2Ohy/GxGJLwowOxlgV0HpqMron1Rk5U3m5vHu
41k8Uaz78zwA7XBI9gBDokNxvIrF4BtZ5xnmXVf06XZuqy7Q6ojaUVqITa3kd5Cn3X1YICWxshbC
kSwK7RpliWzdl/R9Cx+s9yotoV2Gsa7fN6JrAhW6KX6Q3Blennl/QMxHkgVHNOG3eBWPsBd8EcaI
6Iqdor9KKy0iTH7sOzd1s2tXtOZuiCzU6EAn7igq21edIsL2wsl+Hsem3aWhesYXnsx4SXaoK3m7
dJqiM1vyABw6XpA8F7eGjq3cohV60rQGbwpXVIPSp6I2+VKWrtwnVtw/tW6abWKc0B5yBByTZhxJ
7R3/0qXVU6+ypNNu9H52Lr0lGDLBg8F1dNqXHhjmZoCavj3zyd+i53CbgWTNM5ow8E/xCAt0ToVa
bNylhy7PoQ4WT2n1HBPqr3iygWIkSZzZZD+KOEmRspupti49vY+f5O0hhvuFvexdNsSiaXS89oi7
uHQETc9DU1dEw/zLt2uyKzPMb+XSNfp4vLe4G8bDOsYHggTq1zsBOimjBm08ZMadWcpEUEx8oSVT
7Msqse4b5dlXKvObC9VU+MQt5bqPR38HGOcJWumsjkW3Fs3649eN62mYs4KtNkq9u1WdA7t4crzb
3s8oZHfDJV2G9NrLLXipY4esu13XD9BGEOQqcu1lLKvPnsrDBxBJ52bmnS+hA0/hI5hg96DfHz9a
U0alLVTr3CEA1j0dUJTxmABWsVT13Jqyffp4Lt75Epw5LsCO5f4C4nE83kTwa+X0iu987s7ANsny
Bj0uP+VZSSsnNzV6S721zfBOu7TxVDzXcH8LE6J0qoNIW06R5Ug+Hl/DP8t3Ks++SzW7v3DKMQwQ
0Sxeajmh2wkNTp8WgCBt3i/D7BU3xuR9bv26XyepcoIQxu8ZyPV7i4MHotDqoMVnILd6/ETYj4rK
rBznjrqd89QkJSI9vpmEuwpQEcUMx/0NXcalYM8GkZMW9HXa7fUoKnJs8ZxqC480/qlEqF7GeYE8
/PUHY5aYaiCTHBqnly1yBjn0Xte7s/R0qXs3Fm2sPidjXhq1UFLHl0PAfDivxnGmPfHxA7yDdMZ/
AKyvjdKpS0n0BAwC49Hy46i377whmR7bcLIo96frcpoQibC77ioPc0ia5iiDeByzfepQuj2zbt6J
OUCm65wgGLL43hucFHjm0pk51O99u78EMFrQkxu7/TBLWqLaPH/zRji0NXTPpSFpjTsDA24n7a/M
MgqTDe689bY12h99qBebsS/iXwmYoztHo6RSy1mt4tSlTPjx1L0FUy3ElAVfwnYBR3OytDIEKbSx
6pJ7iP/2FVUr96GHpHBlVc6SmSytv94+e00f/uzJdUhjBBc+AgvMMZyT0zZKyIDn1ojuR3LMvWP3
1ZNe0wJXGulXW+gkiiAdvYcwjViu3OfQMFtURlYEHOU95FEdOnOSYY+ShtmXybI+oboxrio7auvV
ARpwABYUZUsNUFExoS2D3QcH7w6W4Gccxynim6VrrWFj9IFM6islwKttej0XGJyFRf6loLJG60un
OC8ERYV6nuYrKhPdir5t/7hw6Z//VEX+9KCrZNI3cxobQVPG050fFurl44/1zsnoE1I5rg2WXlin
J3E+OGmDOmRyb8XKwRJKpEEEhOBbZBn6Os/S4TYqI303TxVClW1bnAHCvjc8MQGgLmBXbPTloniV
1IR+RgFKqfi+1SLtUtR6+qfWA3ehCSpVoioBb77egc1/qVLTuP/7t/cMHOqcBZj9Jq0Z7NYsVGOn
9xrUpIXPLQAI6WZ4QRtHD3Q5Tz8LAbE+N6doq02I7n48vvX2/f0FOQprC3l1gT7c8ftPg/SHUoXZ
PWc/q/JQ1YSHSU3Rt6mh8OTV86HaNU5Cv23cqPitNx6K4EWdUQcoFxwPXkH1vpSerRYmZwTYqG/1
28GZKTpOxkRBwZIRhR6rLesLLR6pUtci3od9zI/0kqL+2gQDM+MT7zefpDZOX2dKOSj740YN39f2
qcDFWBcbKy0vaDiXEUNDLeDQKeaugay9hN59IxGLKNDUejp0FDTg4y9wGAF+1WH+Dc4p/k3+jDMX
9ZurP0hGZ4FblEYLzi5esLsfz+7bjJmcdeEVeQ6UCZLm48kNVQnNzMrK+xC26rWVUt6Cc5/raKpB
lIDPiaD2tALx510SHJhnor+3MQ7lWEH4ZzjLFz41DYDhWs+o1aDhrBzqnlnk0JXJPHHrtjQUoPXC
g/v4fU9MKEiuKBoBKfW4r3xEp5yT1RSlhpHlXp882HGGOHcUQmNvk9LceSUtoEOYBcWswodR78ju
umad1XZ33xS9tnWr/F8chtG4Ype2frei48+MoY5zc4hPOTjHKyVBEkNP/3IggpGIic8fv8VBE+v1
QQ522XVhyBGqc5S/OchdQ7oVmp/9XdjG1bXfGPWVbdUNKCrr00SBdUWRKr0uMcNClD+f05c+rZ8a
nUoagKwQ5WIi+Qv6/MkG0jUFklKO8GOVc68mP78pk+Jbkjas4EFP5+/UCcv9uED0yNzrz15kqn9S
X5/uD8uXvjmNeXQGHkcO8V9+JutdLpwajNxoj0g9GMbXtHeHi5Rm+VURx2MgEDNcVV5tIjFTYwGb
pnJXK0RqcqWKXT64/p3UVbm2S+VsugmhbtrMlc7C9BGaUECJPJCMP2gYQURfKNHWGixOvD/Ex0Ui
1L3nJkhdzNUXDS7JNelcsx3svv+UW5was31nWHMC0xztB1Cb2o/c5gJuwZNtnZyCodd1er9PGxE5
mGnGt5XRpb8jXyueDn2+sKuM9CYch/LJKCpxlcgcnhGIyxcvMvTnOJfuBXD4eudLTpqito34zCo+
3TektJjR08k3sStEyfskVrZ9VcDRbsQd2tRA+GC9P4z2cuxYdr71h2T8cwP+f5LyGRVDgPevNuZb
kvKPnz9es5MPv/6vgKEDnVi3SKdgFAsPCBKx1r8ChsuPbP7pYJoKjNugTPlfAoZoG5KLIt1EZRXk
8SKF+i8/WedH+kKioKAB7pcv/3/BT0avbPEO4Nxf4ndqSW80V5PKcWcQqpu58xHdqiuE/Af6ylTg
W/XZqcJ2nUCrBGJ4YStJp0bmXJI4V8XCotVWtzcApI0bE50dbI+tG7t7PkzlX625u+qf4lPX/PNP
d/OjOmW+L3/pv0Uw/99QvbTYqP9nTjs94uyf1+tl+fX/Wi7OfyyDUgQoK5fl8O9KIeX9D3QDisoQ
LwDRLrHfvytFYz0s+Y7LTQZrzuBX/3upaLbzH34ZwVbyQzIzYPF/s1YY/1WZ2YF2DAuLEjOFAYhG
h5X8OgA13cxMyKnmq3aClIKrmLSm/ruBPI/+RApV/nw1Kfd/brGjYuJxTEI2S+kJIt4i5W3DOz7U
R18FvNKIdJEgOniZSrWpyr2bQ2Wao51jVCtoJsCNc1RiAt/9BHF2LXL0LlC7kIjN0Fdfmeid5P6q
r/ozhy5b//U08EwQBAlUmAZq7siSHodKVSjnMffdbk/+orbJWHsXdai5Z8Ltk8k+jMI+h3jg0n5m
4k9G0aQxIg/X7c3Z7Z/HKe6+KF91qy6tz5ldH98i5H8gzgStY5voz4ZkZxwPlU5WAqDfzoO61dvd
LBTUGhBym9wwisvccM8V2hethqMZXAZcZnERbuVYtJdI//WHJdIzGsNgwJzaNEJADpBNOp4lUlob
88BqGHp73yWRvyUBda9sxEeCVlcenq4h7Lq0Uz+qSuD20el6v5ZV4SF7Fo/xqo/HeaONMnnUnJwj
zEbhxZWhs+rBp1AdqjxsNYZuG0NzvcDQGkRxQuKPxau5MXvwIIlK7VsnNfX15OYIIQ25vft4Xb95
ez6qRU+KriRUU0qsx29fdjlqlT0en2YViZ2fZRkeKWr421FsFDFMYgNS1QO183iUSbNNmYq53k1O
DtbBlsMOf9bmzCinq3QRS+BdjCVpoCx36oA3N1pq2FNu7brOb75U4LIvCZPVJ2pievDxtL0zFPmJ
SfmNTA4VgpNtZ6RYzEYpYKApdItNysiYpXf91oPx//j3Q3HYOqQGts1KPckNynwC+EgFYAe+3KYz
YScbwNqY2xiRv/54qDeLwYc/BamN455eGVnj8WdKjGKuZBw5O58Vs529aklMcfP9eJTjMhM4/aUv
aHIHLEuB/Gr5+esN1/YISisUDl1wxr+LSp+jdZNZ8e9M0nGjteRWn/x28LPNx+OenOD0QAVDU8l1
8SZgDy3f9NW4wohE3VmDRDIuLK2VM2TNtwxCeQqZOI6/drbbPMfcerRa4E74Z0Y/Pdc42LgU6Ypy
mXLknJ5reW5E1WC1GYmFqEOQJqVuBwAIwGW5TSoejcEP9b+caYurijoxmjJwBMkCTo5tLyc/Annp
7Ie6RHkIK+NvoCjzNXJwqGd6c7lFQbs7szVOPy9ZIFsDwykiQsRnT+0nkrIe3TmiK0ol1k2Rshrc
aCcGyuNbLWwcnZpFqD2DdS7Cv1y+y8g+dEzIx5jUQIw8/sA2zCXk+DzQHsWEr6GwgdgiJXrG5uF0
6x9GoTxK4WfZ/afvp8OtnNj6ZVB3bX6l57JcOZndkXgjK/zxin07lMs6dXkrAeOcptDxC/UeGXBq
dGOghAUhzV6Y32aO9FSvsjN9hdOtz8fiiIFtDjqF+sPp1p97rSsj25kCIWVzCzevQZXMH8+YlL43
CpbryI+wAaH5n7yQhixS6ObtFOj5pO06FTc0kYufH8/aO4PYguYZACyHPOI0JFJzr6SXocPVxf3A
FVriqjzYiAJ8PMzbdc4YVKl8jkyDJt3JYYla7FhDFleBxi68a0cPN5WhGHaU6JJHrKDmNZHp9PLx
oMsf/Z8SC1e1vajPE4FxbC6+wCdLXLezKuyncgycwgofnLTTYBshd5jkeb2pfZVuuqpDszeRzgWo
4/LM93tnQboIEqG5BLKD2+9keOq4uhsZgwpaGwKIrGKN+ngkxlVWO8PTx6/6zmdcOn66w4uaaPYs
P391XNcTYpfFoKsgLGJkh6fMh5QSitg8c0i+904IOzHEH5Gpk3eSVWsmielPwThZxQ9m1G0Dr2hj
bCUYrLz4+K305cw9+oKsSZ8SH707khaW0PFrtXHfQczItGAIlent0JatvXuhheWXItQ09CeLHEW5
3Pc+s4q9x6IpTW9bR5B7VmWPRuSZ0+zQxD9+HptGHaIbPJFH6GQeP084OomVKCGCkHkA3xiPgGE0
t3CznQGHt9nU1LrabUwPrd6wNISOg54z0EBJgO3sUzl2xS6zXW1c5Rp0kA39HO2LHsbTvTEWZrL5
6/kjM6Doz73GhfomDxsdN8E0d56CBLzTr0JqQq3jYs7XADDDG2WEyQ4SR3uja0Z9jUhq9FDCnbzt
LHfcfvwobw6AQ45CPOOjEcPaOTkA3K6vbCuvp2Aya0RwF01KXUHFNfO8+SYHtGULpuHM+nlvUPoN
DrE06a9+Wpxu66ZCaZHVSmORBINEooATFPeBz2tuS9cYt92IEPbfbhLe9fWwJ6tkBtKJFIk2Ba2R
dF/aOvHGdZi2gNnR+G/nv733ltH0RXtnkanjyj5ekwitjg00mSkoBrjcaP1irBi2tbs2IkOc2wBv
9v8yGNE18nIEKwRBx4NFuhnNLuTgYC47eBBzhP6H0Zny3ow9hXCCKIJsGnZV5aZf6ZpXd+gRb8PC
TNdm1JhoSw7xjU6uka01mB5G8PEiW06f0+1JsIHfDTsUPeBlPbw6BTXcDICyJiKAf2qvo6KdPmc9
HMGV1nXNFUKZ59KN9xYYIRQmJgQ6jLtM16sBJZosnlC5CNCuz0ArFlCMYbk9VVYdbtF7tqh1/6XE
Htca3wDbBKJjZA3I3U4ORQSJB82OjDmoMwXrsUisZmsPRv0J1WftPhq66TfqxOY5eMc7n55aA3UT
vj4FHu9kVY+1QSLUxSKIlV9ZaEr5rbbN5OD9cvi2Xz/+ku9MLBkwOQBVFMqsp911bfRllrruFESp
0FhES0PEjp3+FhQYjAhn0fSkAfi3cR0KW4aFWgtiJYZuHHzaXn1OZzBLIJjOHAi6+NWq0a26XguV
uOGZ0/DNdX0YCDMKKM/2giI4XjdeFJnYN4xzkCei35AEpUE2iv7MOfTeKCAFDF6KUEM/hc6JWrqj
3pV60M1NOaDnrkAfcsvm+ZmBDj3Gk41nkr+wMBZZE+KQ4/cpnMzXZKrpgWH2bo/hTCHajaojn7hO
xrm2cXMVL/DsyduouUP5uGqMNlxrEc3edacyASkHQnccxB7ONWce7715IDegUAYmimk4ObSkL4sK
orYeJJlX+ZsySe1251jgEP7+KCZz/J+BTi458stMTiYD2fSkIMdghiFWFRT7R72Bi3nmtZbHPpl0
qlE01h1gV9zty2u/Wq113fWlAlAa2GA/1ijjaV+dpDNg0o75p9xu3bu4MRqkoUzagx9vz+VFTofm
bbB1QiWR/XlyBE1SQTJzOQum3C8+2wiPiXVT++Mj14KFmk7nC5Qa5XSJ6wu+vkMGAPjjJ3jnm1o2
RRc8gJbg3jyZahfVq9p3WhE4eYJDC+utVZcxDf1zmPB3BgJpQ6IMHgGf9KXT83qWcUya0yLt3EBA
zd9kWTVu2qnL//7mIlehCscBS7XePjlcW7NXnT9KN5C25sDey9Xo082N8xcOItQX2lla3z6ewXfO
c9DuVMO5zC0HDOfxi6FZGGEXkmGDqikXMwK33ZqYFF52XSvPZEJoJL5dMFyRIEA4XhfBz5ObWaKo
mYs5gZ8muvSXAcvhazpyKUMw6uoHTYSWc6uLxiz2ng2oCtNLv2ngmhk2CDjTFzsj7RyEDcgZbRTx
vfRLAi203EAnJuuIE2NqYCUhf74dYGd8KYq46aEyS/q24WAh6C2KWX5CTz77ihd8fiuisa2/mXPa
mIGf6uNd7rgKz/uWQgnw4Dl39lFYyWqnZYlpridDsxRojrrz1rMFE3DtD5ObrG2YrL+aZuh+w8yu
y+vIsDXorMpIv9RalGt8yM51t3HWlo9oXlnuKmk1MUNbat1hWxqd9TL4nprQ1JRdjguszpTA+/G/
9T72UGt0e1IM9exB83YjK0StoaKOzTpPTXlHI2MoHxPw8HLjmgOOVhpVHHtnJjU2xxZpkb7Ka8+Q
27mwxu9AGbXuDjGf5mZQtpmunMhuvicVAeM6c3XtRwvhy7uAmKamTePb05duqPrPVVfgGGy2s/7Z
jBPtH1QNrJeINKjZ64DzHhw/gxaRjkllrmaUOiCopuQ6xNmjbT5kutOEm2Ey5EMTC21a+VCcHyV+
aGKlF6F8gWwwuqshkWQdQg5uwDsNT2Xf2/LO6UNOUdtJBNSIsslvIXFV7RoUi4FujqmABCiURb4D
QDPNvdl62dOocMfZylr1gO0HHHB6/gbCHHob6WvI3PaLF+qK96mroriKkDEq1vAYsM1BdYhyvmP1
+EXIngfawbnzahjp5GkPkOtL9CIKBOeohY5tv/YyU8gLLU+mYd0Z4K3Rnh/SFg5tZAS4d5QCY0i/
lOsSA14TuQKFxto4pOZLic4g7sS6vihzus2ABr5WZT/GvB9fCKXmi8lNPWi5uoFOjm3UjQn+fpQ/
Q0+UPy2zyyEvNX0m1q4UWrEtJ0/7poVw3jZpmzUPFdcpt2kveAzWGbr7okO73dYwfGGFjLSHVDbm
1jbksvj9v4Z0VCNcc5NrpF3+9OSgbxtOMcTJjw+cd6JzMgbgb/QCQMOdFnXJUxCg6nSL3lHXfc8h
r95jiIJyj1/nFUKmpdv0ZxLAd65IrgYw6e4STdqnbKLErHwYj60VWApqzaoRkMi36ThG35pwVP0q
tJsiaDQzXCTiO3k2/17uwZN7EmQkARjZiEM1yjg+Y+2yqSZdB1CXG3Pt7tppNqZVVOfpfaNHNSpV
RfUImqf/bXWmyrGSiXV8gTKn3Hw89e9cYj7kBBS5aUF7JCzHzwH0WxZKVEbQgYO+bSgEbvLsLDLr
naCdRtIiwkqPiHLvSRQ4Tn1nlmZuBEarDSXE/ynj9vdEn88rwS0KuQW/5Z8Rmhfl749f8L21BRIX
jCcyNKyvZSG8ioXwaQoJF1wjmLKkRtImtqd9a4r50a48dz+2zvPH4719VWQU6ccQXfsUhE5bWrKS
haZHyg5m/AUwXRg0iKa10h3tOrYsbE009BDGXTTj43BmG70dmho3EAOE8qhEWYtL5+tXRVNSj2uU
DC+qtHUQ6ND1KUc3dJAGiptu0W97skeA0hFwpzNgvxO4+JJ6UoMjSrHpapOanW5heKGOhWxGDvDM
icJgcLyoXhdxUUKlhKhcbDuw7voKI5fWDCavN5Ho6GYTyrcoivTMRLyNKQiYANpA+6Afy7FyPBGp
FtfmmMXpRd20NIz9tvGvpla3LweYxT8+/t5v1xdj8bmpLrDGQGwdj1WFdl2UIksvCs/st5EZp1v6
w/1NZCl/Z6Omcebd3vnIS1dxqTRSvX7TflO5U+eS9lgQpxiMNej5Bkqqfot047g3wUvv4zY91wF7
Z0JRoBWCKWVp0948fklTjMAmbNMPuKuyW0KXdjVPzrwNeyHOvN/bAwnld96O5QBu1F0AM68XcRNG
jtvZrR+UdmXsNKtPL7sEW8+//mr8aQPY/VIxwTLieBSQzaQJWMAEvkC6r2yk9qmNcGyMlVDsTT06
Uz84mEUen/cugB22IBNlcsUtr/3qGErG2VQj+Rr1YTw3qXlhn7OmkmHWV6OqzQcMfpQDiz1tkVjQ
pYTLFiEl2KpmkYu0ECtCWoV2XCIb7bOc3Dbc6K2ZZzeJYaHOL814xmkQ5fyHRHSDvHWLyXru5OTD
fCf4OzN9760H2ICcqFi7wik72WC93aYgmVMvMCqz8ddRaVngNkmc7+vZRG7y44/1zmioNhNfA2oj
ATqFs8WIWyWm3clgFMaIwpQu62gLmsl1V1Noj+f09d8dDsYa1p+o3kNcO/5UWuvh/4AGSFDVeASh
SwcbbEtxuvlsZQi//XW6Cm4ZVU0OLMQVKDEdj1ZPeqO5kS6DLm8J38PBee7xcbr/eArf2VUHJ4wF
eMSmOoVd+Q0jZNkkgxIpNIK91Ez6JzFyoJ8Z6G1cxetwAQmsJLBqdk7uoNS1hvp/c3ZmPXLbWBv+
RQK0L7eqTdXdbtuJ19wIieNol6h9+fXfw56Lz6UWSmjPAIMgDQyLFHl4eM672KYIg8VJnOXIc0Qn
u0ZRt4G+ZPlNaMOcd6f4KZkXhC7uz3Lry/HdZUeNQ0b543Ytc/6kDK0eBqrSJZ+oMHT6tyw1ys86
NFHx6e2DgYAA6QQMAqTe6sNFrRuN3jQogdJ0ij/UqZf6VV2r10HDM/b+WPKHr6IHRCzqGbSX2Znr
cAWdGpEefFyDKPeKYz503VGNdGjXzfzPzPHYicEbdwytaxNYIABkGFhynX8JVpbadQgzaQqCJnr8
Xlfr5mgvdv6E/SaSpmJQkPAt7J2d87pyBFKNLj15BCgL4LW3g3aYKk4kCQoxpbBVPyrUODxktdZa
p95ugbCjk2F76JaU49+KHroXvW1ncyeP2Zo5iAtQlXByQF2sZp6Vk11Ydq8EFEgLLYirENDYEFkj
al75MKu48EWgZ10sKf+8/4m3TqjkIb1UrWC7rbYTRzEe+rZQAmgT9mOR4hwcUS7Ymd/WKOTCdCnB
IDLWKnC3ilisxq34sni3IO9C4884lr3XOjsDbe1YwCO0QGi2g1VaZQy4+ppIE8dMB19fP/VgXXjJ
8K+Jot2hiYrsN04+GBIAEQA4uV9Xw3VekubCcD0wK615RLCrPU0O8jNzOvzG4ZBdezJsIGsc/NVQ
rkVLXe/zMOizDuhY76b9RzUuzBrd4B6judIUTC+tMWO9v0M2lpR0FiQGCS2q6e5qhywVW79bmGMf
dl1A2zb30V+wP+c4KRwo6u4R1zeiqazYmy4eEiRK6/GsnOI9lBs3yDVrQrFHS49z7BoUOds9zf6N
bem9RBrgbPxXYqd/DTiAB3D/yGsvEPjrPOd6GT/09pBe7i/g1iOFTJ1Xt8TngAVc3ey2MoxYGXVe
0OYL5Jmi043i0OuxieQfFsEK7kKIq12nujQH5DLR1cGkE+EfinXTnO/8mq3l5f1PhRWQJUdkdRQh
90CDoTkfREgfP7pt2p2iWot+epFVHncmLvfk6v7A/gJSkYdJAzS/1Z5F4CmpUvxg8G5VxYNJNe08
IWYd+4NXiEeUBMtDHvVACdth8AWIma+NsUQXB3mtnYLvRn5AYsUn1sBhOdZaDCGngoXHh0xEWpHR
GEXa8lL1zfAQUTA9JEqUn5LGJtHlZq13lmFrxenz8LyQB5e77XaX4XnZOj2WzFgqN036NNoTcDA0
lkENY9k5DW+PSXDdPa4TMJPUelaNiMRIRF8idRdMiieusT0ZLq7S9vhhFJi87wy2UsN4eYDThyCV
hHOHypO52k7pCD0sdc0waKHOmgePmgue3VEffsXOa0BYWR0z/dRgZ7P4MWIn4SkxXKFe7dnuv8XC
rTq/7nM78t0JgVFitFYUF7XrEVCn1wNlORzr8HR/X25FNM4iGRSnESGPVfFphKM1Qi/3SBbBp2vT
pPjki2jgApbxW+iJO4u0NZ6jwtsBrW2ggL1aozJMkNlc4jDw0qb5KTwj+a5mWfUdiF4+H8t0sPSd
Lfd6u4MxAw7uQiwgjL58tV8yKYejZcUIHwfUbCk3QfZIPoVWWKtHAyKaOPKyFiU+ocL8c0HUco8B
+jqugjb5H8CSy5ghbnd8DFC37yLXCeoochFJzstr35l7Dk+vzxWjAN+mlcy7nRrb7ShtDh41q1pG
yeL8rC2DeSwaoNUgFKedoLk5IdkbJ1PSeXnKv/+ynnhU9TGwYieAiegcPOD8gdAh8N7fl5sTgqdF
LY0aHopHt6OATFWXdradIHaa8th6Wn1oBtW4Okrz9sSFtSMjI+dEH+MV2VPHViWZxEh3gwvo4Jbq
fBIevmnLXGm/MytKvC7dSt7R69yvLMh5pTRRsMTTV3Sh8fxqx/biZmLcCfKvzxncJAmXJvGjbrRG
ECcWUMPFnhwgXVV3TbTSPatFNh4wQ9Yh8KBhff97bYwHpQhnL7CA7PO1VlYYG3A1aY0EZWWrDxWe
2n6dL4hPG1Jg0B7fHkdcCQORy4jcAmXV2/1RIojE7dm5AZ0+9UNPl/sjT6m6fQqLwfqhhlWq7zyO
NnakxorSJZXfiJhyO2I0QjPvFTToYqWf/aRCvJjmvXOcxSx2QtbWUJToeYiR/QHJXV1bKId3HeJD
brCUi/sQW117pOs1HUuzHHaG2jjNlA1hZMhkgIff6jRnXm3YHXdPYAyUabumzY5Tg3D723fHr6PI
Cf8SMwwtBcw7t26AlhQITE+faXPOw6fZTboAW2H7N3ajTSvbJnzA9lonsyOJzEwDm29V4QZglpX3
cbanGZnRCl8sM0UM4/4EN78YTSQPf1XeQC9aN79MUHEHhyJf5QYONogn5B57lA/bicbetEf+eP1I
p2PGOaM6gJ7aK2pLb6UteUHJWjaqjl8HjbHMZEdm8NDxATHUQLg03GvKXUcrbfR/7890JecmsxzG
h55kIydF225ddOkqrAINm7UdHaTCg0SLsp9evfTmMUtcJz8Uuo3V61xnzXhxG92pSYSM9k/8XtsH
QceABjuywsXOPt645eFR8rKQuRfZ8eq+KJs57ZvJcCgFWbPw6dJp79ImdP7u+7odD3TasXxxjaH/
T6stut73F0WektvknoRPgqwoe8G8W3tiFuCj7doji7IbpT1OOW0BSJjK9f4oW5uMPE3C02SWua5T
xpFjTomysMmyen5u+jI9pQOgLXcSP+6PtPFMk5xqaThKZY1rxLg9sB3CvqiPW24AymN4P5a0SA+a
Fbn2YSpzWzqcpmi3e9F4RUTG/uxpIw3uTtnrIm2sK2xViY4DKEfVdPUzeiMxYKXMXlB62AP1GTJl
w1y+GZ9vM1lqlaR/fDoQPreTbWwz01HO9YIQac/wpWCBIPXsdntGv69LWwyE3RrpDEv7ipoSS/uH
sItoF8VqhbJrqxj1sUEi6Uueh3byMErFdkPr1L16+sbtTIOZPgsvIZC3a/3AuQFsUFY5+zPPtKeO
1X6YnDh6Z0ZNdyhn197JETf3DxKVcBgRlaHItTqOTqWTI2YahQvTGL5nbijeISOPADvalH48htPJ
SshRIaZ6lxY/+/OodXubZ2vSFE8pj6DtQ1V/9Rsms1uWNqGN1SOv831Kq9a72E6Rer4oDdM48S+W
bOfi2TiipOCUa6GOEwvWSHre/qNReFx0buf0h2ZBxNeoPHFOm7naGWoj4oEcBWbH7Y2S5Vo2SVXH
qbRmHhZ2H6vmQSEx/o48K45ZwDgwN1gi7QOQE9fBEi3Mp+B+hNia6K+jy7//cuEZ1tyXvRVzwwLj
+Jwnnvmz5Wqw/LiwMDa5P9hWGODFCDYFNC41+NUB1Wk+4t2ruIGij9VzYmbjE2B9fSdl3poSbyhK
e5JHQti7nZKa4VMn+pnwOlvNyTSS6DDN2MrFtQh/Y0I003gBE9w0+ly3Q5lxtCxqTtaFVUR9zcIl
OboIvf/GKFK5QEpaAMVcA2y6Lh0Rk0B3Ps6L+LJkRXVcklrs7MMN3o1k28hyPYh3OtOrc0ZNeRKL
XdhBVecC1p3WYpSneDi2mBHXYIZrVjjHF6FPybEVoeorgHSfwMvRRzR75agqo+Y7Tt08F2mE0t+S
Wjtfdivu2lT4SHKpcFARv13ucLD5tDEsVS/V+4NaIbWhHU9I36qnid22s+ybwe/X4VZnA8ZokahR
ZAcCPe+/w840/oXEl8LgmxDFPuBODiDOsZZvjlHnSHC6tG2PU+WmYqcDsLWjeaOzz2Tflmfg7bwr
U59tYQ92oIxp982LteQAZA2zQauMd3bB1hEl8ZLikuQnFHhuh+LLx3bpzg4ET8U4pK2K/2IMzPN+
INgK6cjy6BRRQeNSRbwdBQT1mLjEtCCOZ+cat+irGIDFKHNU5YfaHOKdBdzYOAYtP4odfA+y7tXG
gfkmOuGFNmn90j+GA8IJzVIoz9y002HCXQ/UWLsX2De+GrBt1hKsguygrp62euaFkaswqNHloZ+V
Qj+Oo2IFeo+xz/313BwKCAbFP7ooDpo3N1E8V3u0d9PUCSI7AcmS6PqzU+F96011unNhbHw6mA7/
P9RqL8bxMqCxEbNBEuEdeLThByiq6BJjiXeANNgdf2NqUtaFJhuso3XpV0xO3gMxBtQs0gKhZoxP
xloZP1d2uDPS1szYJSR2vItscx1mKUC3NaCu6DpWyeCHyVifmtbtHpfRTQ8pEJid5GrjAYi1OMVs
KQDAwV4dggHKBoYm2PcZjePk1y4cys9pqWnVIauM8S/XxovyJAnfqPanhv6IKWa68xLZOO2yrITb
tIQjARq/3TddPKncv2507UWrnSzB4487aE+BVW6J1auKPIxmCWVi0ldjVZu29DzJ6xopRMDo4glZ
j+Gd7S7OO6ex7aco7CoPZUCnw6uw86I/7m+frbHRqODlQzIglaJuZ9iDPTeE5dHuRyIAhxDMuc5h
H8cf8mTpHjwVwI+bterJmQt3J5RuHUqgg5IyjKYEFdDboUOnwpu1m5RALdTx6PWLfgkLC723ahp3
vuPL02a9xFxVkjQGepDc6nasjqpFoUxlfI2dyqvJdwDU0/0pXPOpb0ew41pdUQWdBG9m1GvaOHyw
MInX/UEpRHXUw968NJNtLmcpQrH4GLE4/UW6m2RHy5VOG4smIejOaNZ7HImtc0ANlXYzHBeS7tUn
cjh0alEueJP1ceZdakAYywFwd979ZYeG/pc7GNr3STEBhSSx6T5lGi+g9/e3yda3InSSXiHi9Jor
ZuRe1yB4Hl9dbUpOntuEp9mJfrQzZsz3R1opK77UXUxKuhLcSYyh+nP7qTJ8IMgRLD5V08XFv3WU
aclj3LWw7czMSBQ/MfTIe5g7r5wuveosyrXqRwvwNO3y9BrpRp5+rbFqSP25MZrxMSwHHEjGxO4O
nTEI6zAvqTMDz7V7rBJTRzR/JCRj9k+FQ9b5eElNfE4xR3tc/I1bFowC1TMd8IAMKbczS7M0Uk1M
WwOadL2NDGEE+SvplWY5xJiRGf5ge914SuoRn9f7q7oRu0nCeSXyWHtRP70dWh9lBBhaJTAozffv
isHFkKVBD7U9Vvztj9aM+/rtly5RDedrXm5UCi25p355Ok1xogsvzZQA1PfnvO7Kz2pefC46d9jZ
nFvrChoDqAnHhHbkKkrnjtUrml6FQZ5ji4ULUsGrEILqQz06Q+OjY+KVYDSqYq/csHEqTEYElMjn
RDl7tVXRie36Lh/pMOdd7B4zgQuyT+MFVy0H48ud7H4jVEslEwepVIpiAHhu1zNTBjzoXDcEj6Er
ch0p72mjQEuiJa+YnnrIT1VgumnVXOtlHJQv9/fQRhwiftoeFz3sVDCmt+NTi6y0uUnja4q05vAv
9JQufqjYcMNx0Ud4JKDc0xI2SYYqVw+rAX1QrxV7TYOVnvr/AgRPSXoU5KVoza72VYWce7YojhI0
eEpF7zxhROoZRkCMaMhsmNfKqQRkw15pUUSIbbVov3pFlGIwrEe5c66HokkvDtzIBwsn9f4R1er5
GcXuyt75YFvbA1cQ0k1bqpt4q0sHhB6WuAKclTK1EU7bfeq7eQ9HzImK3zhr2I6ARKdiKaX8br+N
VYxC9ZpICdxk7C1U67LoL2UYGvMQZg3SSfd3wlY0kcV/Og6gZSHb3o5WZCFyWhl4xLi0eXRh7GD5
WLYsxjUyRPR3gqbTfL4/5EYmJksVpGBEMWLJaoLkT8gZoCVyxQ2wOLfCqc7LaOunt4/CTQtG5kXd
d/0OsjWlVUfDTq6aE4prUtv4juXgye6P8pJtrLIRKbTPMrxAnl4Q3L9ExtHU0EDGufEq9LQNrwak
t4lqAdgOv55nL3rXp6poDrhsRjyjkdeqzoVltvrZbOr8L9yEzT0a78ZWlVJltCWonQIhWEWyutbd
obHd5Fo4VvqAYnP9IesWcXGSUvt+f/ZbX5K0D4aybMixZ283z1KkTYKbT3LVIxxn8f0UBw3K484W
3bgT2CXUQUhppTjCakK5Wmcqhbvk2vVgnRWHhfPHhm5+JeCoCVPv3kVaLC6/MTcWkoKlBsv0paf0
y4fFZdso645dqkdahN/9bCop7pxuvrOGGwcQVUsp/EQYlr3T2zWM6kVMZoZUiTk3vEs83TzURS2e
y0YNg7Lr4uD+vDbHQ2QOGARQVUA0t+OhdxAJSorxtbC69LwAVQ3MRRjHZI7nr+qU7okGbFw1AJCl
FxBIfDAYqxAfjm5b2VGeXgk1jX6Oo8wosWJfUqyBHd0QfpGV4XTxQjcRzzQXhs/IuqRvh0JDtZYK
ndTSgEOvrUSA7DnA8+uIX9GKUx6nlj+mSXlBRQnx6brcuy82VpnxSMQkfIeEZrVn085RTNKY6Ipb
TNOfhjY0Gmyk3D4+kwpPzt+lAkllT9xv4+jTQdalaqwFmceVJ+mXPesYaOLTt4iu89AABkHX/jwT
a/H5DveoKdtDUQ8mKcQgZo1DJLFPR8wxmWBJY3Rppup9rQrtKpAVu97fsZtDgdNgMGqhAAxuZ7VM
qZZXOu/aYYRdu6Rt/hjWkfugFP24Q7jZGoqnEZgQSWF/FWoyuDaANAYvGGsrOuBw5AX03/IHst09
ebmtkivN8JeqPbgXfV2DUUy6+/QoPQmU1Z+TpjbJvarxNOhRdSjqOD6NRTud6jBJjniVqNiaJnsC
tht5KHJwVMHpN8lcQ67HLxumbd0R0/lGthHF8F+FM9wDag/mMURK8zBjbvGHaxU/MeUYvt7/phs3
Bxk+A8KCoym/hosssVUh0kr/MhvCLkDkwv7gTOOefsb2GtO9lORRbFXWAiyzG1dVSw4TINFRR9Dk
FTM8IqDLMdQLo/kOqiP9WkwGPnhFBOzoqixxZl8wPaABdn/Gm0tNuVmVDwydrPt2qZ1ewULTBkba
TEKPLl4nPZDdeXC7oEqtpkJD2LV/xg6uwaUStfNOorIVkCTSHYsiUKVIgN4On2t5i1Y++7ltmuxd
4kTLf1gpL+gJzbEv5lB8e/N0ecShjIx2EmnzuiIUj04EbJF20djQuvDs/xwteR839rs6sr82mvF3
VYL4uD/mRqIgX1ScXYPGCaHpdo7tCNS9ySaAoZFRfW/DYj6oLoJ80eRQ6VzEv2pmm2+PGCBLyJ+l
vClozdVntY0i7igvQCHw0u8Ua7pDi2oTcjRLc7w/u42LlPoaqaZMgUB0rWZnNxY+22zMoE/MITko
nU4ZpbVTMfl1DVPbr+zOGo74ztT/RM3ShgevaJS3I8rQf+OdANBLHqrVdKsmVwYs0sJAE4pe+E6m
2s+tY4XQXWxcl3c27UY4JjZJlVrGhMUnz9Qv4WlIlCGaigGvKGxqL3WvfDdwYz3PWjbunM69kVZ3
jNVOy2CaPP/HpM+BjVTRl8aK00NiDPXOEm6cRIe8C0yMxhPoVUwqUJTQ07CHCVJMCs+GWH0iRYjP
Lh6qB3dqzZ1EdnNqQGKIf/DrIPLdLiJ+yBRt8joMDDVDyg1JY7U/6W1X/DRwVNoDOW6dQQopHAV6
CxyLVTqblGqttp1NxLWtNvK7KSnSZwzVrOyoz7OgjpDqWMkgWZHsdXW3JgpgHvAGWTKFnFWI84zJ
HmO0ToLFTYeT1LB/LqtCPRiVWZ/un8WtoUDOYfeGHijdcLkKv2xMZUps7hbYPHUVLeeeViUmxJEa
aL27V0TdGorCOr01Mh/qUvLvvwzVxYMqJrrPQVaN+YdC1SLO3uwchkVwo92f1sYdJQHnyD/RguWN
vppWhI/yMhYWL6s4DNWrXodlf154nP9U8yj8r0ZEuT1GY258JUHI9xBpWzOV9DLkHmyJblqN7tGF
ggXtOYFTzMX7rrCns3BbFOhBQX+9P9HNoXi3yvwDvbS1vKlT1XGCnbMbVOgcnJvUWI71kGQPaqv/
BsoYS16yRDmQLOncfj9Dn8F8KgzVeu7yJGwDeRdgWoe4Tid/yJq9/bJxTdAWBf9GeREe8hrOg3SC
hTWaC8o40a0W9JK1fK7B4TUU26vou13qbXxw9CL9j+JB9eCF/fzv/cWVF9GqJEKYQUkQcjJLvM7X
56hrFqMC+qILyzk0bZcfBwTbT/dH2fiElFzotDFJ7iNzFWgMFw0/PQZw3E+ugwm6GYOD16dL2mT2
zrHYiNgA4HmAkLbRyFjToOdmWNJefkKqDMphHFNxVYwUMaTSWq6DXtpvv/YYj+o3xWFYVy/+hr8c
+YSEIsQOELjsqGL0hTXBQydAogyq9/Pti0huhuAV2RJAiNV13g1oXiC6GV1jy8yqs9OXUXTQssht
8URMyz1QlDzB650hs3Gd/qR8nq66JnNN95dYhy0mSIkzL9nokzVPrZ8iantM8UQ8Ao0bd77e1kbh
rQHSn2SU877aKLXd1C3SJ/QuhrG98vHCZ3SU7PeQMbudPbk5Px7DNGakmK++umpbZzLnsW0gIy9A
+o9Z2iLJ61pNYvtp1y+YM7XIhh3TGBRNcP9LvoAD1msrhQ4IMeCZ7HXZr0gax+hQ/w0aLtj5z94r
q7/oZzjCN5vMm44U/HFI6fWwzB+XREmfoo6qNkIvmf2t0kprOFgLwPpD6DrxeETDyqb9YgGBgB6h
mOnHJLK98pBMlpP4Stw3n+u8zNzD2HYqYlBdphSHUsOCi45r+oUcoFTOUHG0B/xRcvzF0UN4bKIw
+Q0mDMGV1FBDYxMhmdWWgitcAJOnVCbiMfoMVrI8UHFxvxSK3u4cy61uBSkUTziwi3Q013bumpXV
0uEwulYLeswXsN3oPE2uV/3bxp3+mE30bs79UofGEUz7jPkMjDH77GAv/+wazSA+1n3vPPW2IcyT
baXJc4SZa/zl/k7Y2O+gD2SxCzo8WdDqnTARVhRUVxVESorPWWZ4FzHbSOWqk7Gz5zYCPXklODo6
jhrvklV63g2p7sF45zhnXY4geYHOWyWSvWWXn3C1s2Ewv4xAysXUbm/QSgjTawqTnZ2Y01NdGegK
WFL82NPYdGlpmv8IyMynyc6+jUOcoC+j7cTJjRuAnyDJEvQGASWvUkutp/JUegoxBDp1oJhZPvpV
IpYTsA7tjNlutNMH3fyIskPvQPWVDYzbObeLnY15i3RDBhjZL8MhP5ieklx6JXSP9/fL5lckjSUm
I+cFaOV2qHqZjNTqDSWwcFMJ0GGag9Fr3uZdze3CNS3JikQnaVv1SvaSnvEgoRvXMY/KP5JiGp9b
a0r+1s0w+1RgM72nIbs1Lfa/xPugt0mR8nZaSVnj+TGGSoCJ33xoG3DTegfE8/7ibUR8FGNIWVGY
oVq9Bo1P3lhg0pJQcc2mOJhh/x3wS0pPJFyI8XpTfzEM+gZvH1S2S6WwMLfaGlZR07AozGikQxhH
qGGrSvhgaG35LkdQEmX7sv5D7+vufH/QjbxS0kX4jMCiAAKstknT1ok9TWhARHEivmBpbZyirgY8
thjJcVKa4nGCSHyIJy5wrfwdZDzKe7QsICLAil0THlTkfKRoFieQls27shPlUfPEz9ClfCXJkDtL
/Hr3EOmlzJOs3fOFV7sn1TpN6HobBvHi6J8cjGwlDXHeOeWv3lsUAtC/YgRk8ugSyl/xS6I363VX
d+OAfrxo3Y/N0Ij3IG3bY5/3znNdGA7kKAFYDPDFm9NnhqYyRwmCpAEgwGqCuE6FKVr/fTANca/6
ix3Xf7XhskhnVyvcYxRvTFQ+tPSX/coDczVamna2GqXlwGgluqIZEObiFDH+1xS1pG+uWvfmOWoN
Z/Tn2PL2bu6N4SkMkhPRh6JWt64j9UtsDCPd34AsyThUHfUBv1vs1i+zZHhqS5BfIs+dB70vdh6a
WyMjT0uBHQEeNI5WGaGHi8yAGtdIcA0bdAtE/qiWZo2AXVGOF22J3MemqfsjoNbwev/Avuyem3sT
MRpccqSbLuxdkvzb3YV8Ej4InjUG6eIMD1nTmdlxLpH104d4uUxaqzyJtDe+e3M/0HBI2nOqGqFf
2+0Clx79FYTB4h99WO5Jkrwuy8tfJnXY2fSkrNYqJY9m11ygwuLeMgyEkLqv8FSO5nSJ3g/OVNtH
TbCYh6UU2ezXmsD9O9fHcvH5/0rTHbzFqxAuNXvo9fA/kPCgOd0uU2VAWI1TfQj6UbG/uCVqQaVY
nAvY8OVT48XG597Mx8/3P86rhALgGIGKvgsG4lLv4XbQWqE6CEq6D8a0R7lXCb30Oqtz+mkyy9E4
NWi8ljtX1auQxpBwqXh18R/eQXIdfgk2uNmx5JEYAq8UHaD6ZD6pVDxP9ye2PQrAVynKhNfYKqS1
Tqclldty0r3c+8fwSH07fYl2LqPXsAsmQ9+IEjTXH/2U1WREncBrhDcdmKPjXnq9ippjGdrah9xw
+EcnHTvVH9vSel6SqvqAu2DlHsnYDFiOmAOPx7fPmsoVwFepLgAs73ZtazN3yybJhqAZXevSDlOF
f4u3Vw7fWlts5+HGgO7n/l/t1HYWOBmiDxyUolIOokztw+w2zk6+/WprUrqh3o4LpHR6gbx0O5fK
gVvtaPUiSeOZ7htlByOsy9Uq9m2v0hVePNObS0ZyTBpj0n4WDbZX7XlRxUMLcjNQSEQ/9GbXPhci
HHf25ubM2P/UOSTvZy0wgJOfZQ2JuZDCoKJambjgpX1S/0EfUr9oSeztUaxfRX8au2gTAXQi1lGk
Wl170YQcNAIOc7DkZnrywKE+OWWT/jkZsfAnLXIuulbVQdQl0VvbUnJk+VriwmNZ1w8WO6HDQINe
DRSlFmezMJKP5kyB2vaU7s2oAzkWtyugYvJsAszthuFl6zqdUJYAXKZ5akJvfuoaO/5zbMxij4X2
+upgMIkmJrLQx3y1UybaTk5nY1Yy5kr91Rj1+JF81E3OxdgMnj+YCCT5XWt1P8bIM5/dwZvep+nk
tTu3xquzSG3uBT3ND5Hic6s4pygpOGZzMIJSyeKjGdOfN/t2j6fx6hkoR4FJ/MIDQ+1mVd2Q1STw
QWhpY4BaH/Q5Hw+jMYk/k94sd9KF14eDRgbUHRqowKwgvdx+RW5GY4INadAg7rPLvLTuqSuK5GjO
sfdgdJb35sMoZSJkjRiNZalCcDselwK61H1sBrqdd5ZfVSm6j5GIklOa4+zqA/lSd6hRW6sJE4vU
gZReo1F8O2TVV7iDFKhnA7iKj6BKhkOu0ZKqFEPduRDkr7/JvXgRypoqoDie1bCJb4caHa/MFhXq
kDB750ONavO1D031Y+5VZeFXzqy9gzHWXhGeHL+P8ET2BEI3f4AnsfdcxHzS1VwthBgTEUOTGvWk
+RtVY6d+gKUIsNYQRYW6Jpra1iVvCnydqMheS+BKP+5fii+UmleLwMYBHIiAKHSN20WIC7evrN7z
gqFXuRutMZHYr4509R+MIkbvK5kd5Yy87/PmZ6R01tMymcmzJkJDfFlMhOdP5iCc8XlEm386j109
51+UcXCaa9bNjoZ5QRUV7wotLv6sBBUGP22a5dke2l45zGOTLU+D0NQ/J8DdzUnBGbO/LHM4/+ul
AoXlJGx146yPc33sEQMoD+PMVXetcqxeJfxYo5xF6hg/zGPoN6Qz3zRnnKePCppcqV93ca36cVsM
2rFM2vxPbWkxF26R8RyOeutV/7Vmn6NxIVrSrbQoddxN7KT7W6lqPcQfo6eJ79Zt/IedufPkCzvj
TEeelSSPshzyw8hDRUN3PyWTQQ28Hk9aISxyYOGaz6k3p9lXzFEMdedcbhwSHgsqSIaXW3LdEgj1
sc1FUqL3E2qK33sOZnNZqJ1cN32zLBOHhAcAeAYawKTDqxg6zzGrEsHCRaQwvkAgso8Lj8edCW0E
NnxjCaJA4rCKW5cPYZxZxUBRj0u4dtgQFsx9YfVHsN7ignMBLor39/3qaqBtJlUJZQ8aeVcKXqtb
3+Gcl/Rv8isFA/fJChGs7cx47xG1MQpyF5xuqoOyJ7U6XHnTY5vY5jkQ/qx8xuuuOS6Vu8cpWz2O
5Fx0TLokWxpSLrTS2yPsmHWWCUrZV1Mrez/vM+0EYf8fZ9AWGgszUhd+RKzbWcFV8HoZlSIWLWAa
U+QUq43Rd50G66fJr6OVlJ9w/mgfhhCjSJRH08rzq6yWrMU+AT2KwofxIXPpVv3Ob0BRVp4EaC/r
55JimPNkmlN+Rb/V/YMqzvQePx3Hr6MwPdjJ0rxTFK/27TktvuVmIz7f30RbC48QMrAiFh+No9UF
InICzlA11ZXghq7ePBrfQ8eu/U4M3UFX9PIdBjvcXW8eFY9wKZJDRxWIyupzL2Mztd5cV9cF/snH
qFP1S21P7ZdWndx3qch+JjTMv90fc2MjQ1jkfnBQFaBEskoftarMu6UZyqtX1cb7ulJqP1bUPLg/
ysaWomZJBVGXLugQTm43MsIwQHxqpbzSUXb/cus0zU5jPWYiKAGiRTjcR2WFb0yU2n5WeagpiDZs
ko/3f8UquMqNDeaHDgyPftm0Xq3v2Llej41sdS3DsP0WmsOPuZwtX0l6/dP9kbZWleGYLL5+9K1X
RyjWxIIvWlFd6zDssJaPrDO+Cdnl/iib86HHz1UBgPoVXjZuk7gxm6W8tikvKtqKjV8ZoUMCruwl
NKu31MvSSfouxxEYubHGybeWVaUlVidXx5n0L6ORw9LqFc7uO1Q4rfaa6NVgX6M0TtFHxJBor5+w
FpH63w/AH4weI7I+FPVudxDg9bC1IrW8Wl3S1X6rYs70iGVE8SEfeayfBZDWp7ZGZ/7YhIs7POpw
H5UT1o1Tdh4nbYoPRSN2Md8bgYKmOQQFrhrE09e8ZuQyQEMmnbgufaYc236Yr7jS9aexMosjysLk
01Nn7GTSG7tLQpehkOHaBnVoFZ3GtIpwcRqq6xipxtkI+8r3pvGNTBa54vSzuUZpt8qItFpxA8lw
+lVheY213PSzRIiLMHTEuBRlON3fyFsToq9gS30TybxahYepiKN+0WaGGqbyR62PHQxc9El2aiub
w4C0YMVQZmAj3e6hfmqzmqynumZ123yMxsy5YnipHN88GYpi8jEHyQom5erreBhZRUq7NEgS28Yn
xarGB83r9Z25rGtw8vPwwACSyptKBRmzynOoqo9Y0BfNNVJM9bOnNOF70ajORWm09iAykxIVFmEH
zOe7Mz5N3kHPpvqTpRTZzlt8IwqhsAE2jKcWEIA1mDyZ+kbv4qi50v0vn/GuLb9ShKjRTouGnYC3
8QERo5JNNzrz4JuN2w+YimSZtNSurz0dk9NQoiLAR3xjg4/LAZ4KjzZqm6wxbry3o8B5DBWesdlV
dUo0G3OuamYzekPrJ9xiqjTNaD9Eeji+0Uj0ZWSuYpJX2mzARVcbNC+p0qU1bB2qYdEfRgfPEbZa
v8OmXHP4X4aRqkiSwkwXal3JDEXZ6k7cptdSzMZErFJJZWYzKmg/TeD9TmoRzlfRVIvjx27q/TDI
xEIf7IWaPoZxIjsXXZb5aoP7nj/ZRvtdmyEynLFPij+1jchKBDqyZA9h/urz82Gg9WByKDMW+oK3
Hyb0mq50tSy9trbT+yUkMb+c670o8fpkyWHAl6DhAtSEYtftMEUeJWS4YXKNhproMBcAvn2rKTzx
PGTFGH7W425RH8ZRb43zoA4JwOHCKpUTheglc330A1L9ej+ovDpk/CayYJmOUjnhH29/k9kPZYyh
SnZFFWF6TO0yuU5Vjg1fXng7t8vmUDwIzRdpfpD8t0MpHi3Iwluyq4EIdbC0se5PVeYEyZJ/fvuk
Xm50Ct0AbNc2klFRiXSIupSDVth+ZzTdNQ8nA8pzrpzuD7X28nnZ8whWgLajFgz2e3W0/o+z8+px
W+fC9S8SoF5uJdkeT8pk0pMbIVUSRao36tefRzkHOHscY4x8t3uwQ0siF1d5y4xOaY5vUHUm5bN/
Ni5TGBg+TvTBgPii8TiV6mvHi/8qhFmJex8SXBhbeCV9gQvUy6TrJ9dhVlYZ0yuvnb3Hkb6ZcQhk
GTTJaof1dzPLXCueh9X52ISYTsa2VDQZltzRt57m2ifaJ8fIWNDhwsP76SeyO8DHDPDEOVjwJQJ3
SUPE7Ltkpm1/oya5duZIunY6FtArUNtPl8JXr6jBeoqzW+L1t026fAkE6NZE6doqMGZxUGYgCfj4
Ys/RhxkjGQTi7IsoBKGHDEhTaj99fhNcW2VvCIJEJFuGZfb0WQY0mVAimcqzp7SXAj9wjqEb/qMv
wr7T6N/CqqK/ciU7K4HYFw3GdWe02/M3a4gWL+4k6kYQv/IsrMIcDrFNkM2X3T1t+EvtTDmrmLo/
wNKojqhDOzeyjCsbjdx2Fyr6U49ertIbUaMFTYgzbFwdHILd9z7O1jCsY5TvQnF8/gPtm+k/Lcs/
r45Uep8GY3aCwMzTD1SpAuG1cRNnxs36bppDurWWhEgU4Yf6abUKpIBN4XwzpbhV4Oz/9OXSBDwq
KbTfoYLtb+I/81nJ2M9Bwr46F+asTs46EIJ23vnb0RL1u6ISpX3fucM/dqr3JyblJZmh37xjay7i
up95VV33UXWea9XoI8le2INLlFN49qOqyrEK6/rHATDVdNB6c5yjpud1C7V+5TMDl6W64iszCbys
7pAhXtCc9DACXDxHA0KtOy8uEfQFVUoP+d8vGEirwBZp33LLXE7H8LIfgsKr63ODM50dW1jwvu3C
Lv+5Otq/lVJd+a5PFtvP0X++a+Vmnef1GYXrVKkXRijyFHVsMx7EB0OYn5vMa25s4j1WXewkCv49
dSSHw7Tg4pNO5bh0UetWZw+d1jmupFjeDzUan1jdlma4a4yo9dXzB+fv8ph9RAa+i7KBxUXf6Olj
NgMiejPW0mcVdtsj6so5qjirvkN7Cbdav16OM2ap6Sp8Cze7Zk5E3vUHgIL990HXtyD7f7V79l/D
3IWuJeg8RCCe/pqhCPy9SSjOTdQ7ae/knQHzyWK8teJ6+8oq1uVjDRzwNwLAwc/O9H4+/zqufXRu
LHJ4tDXQubiojdi95TrYIYmFJ3jh5jzdr1HYvpzyQqQZddNxwjBb//tVScdyr02oUQD8XFyVnmlW
tW801Rnz5+1xbAA7daYRfn/+2a5tL1TjqLUAr9ESvghUvb1hHT2SyGxFaBxr/HCPAJ27dz2z7bcV
ftDp8+tdiw00AHaJWs4r8itPv6U/kuUOkcG7dGj7ztvaHLx8wpjCV7ckua8uBXB/N8pk610aRZir
vyKXr6qz39te7HXr99a1tkTjoXLjXts34OUZ5c4k3u3TY1gsTx9KDKVhSODw52IS9UszMJb7jBbX
3fOv7sp15vzBxoNAI8T/pfNj9sMULNQruHdv80OdDfkar1G5dYcSLe4e39XcsdMoW7vgvi6a4vfz
6/8piC4e0yXd3d0yd1n7S8j85g5BMGyk8lUdoj83m4U+N7jKBql0i/GR42BoTK+nqH3hWGUgP9Vd
g7FrSJt7iUtDIz8dj1HQfNClQHEUd/F+SDZPuPWhxt3OP0ZtZN2y4LnybfjRuwbj/nmQLXz6bQC0
1k7Rc4yGgQKnkqV6QZ/jxim6tgifno4mxook0BcbIKytwAAWkp9DfFFPWVFN8Vg6+Y3WyJWzus+H
dnYyyQw7+umjBCDZ8I2f87PRNF06lgjzjWuuX4XG9sVhyH+48b33ltzl92ZYYu/MJbDX5kXLjoZn
CToInQ0z64NzhIHMXb067sPsIxXhRev2G8En049LvM9eSwfJrRS9RP/x+Z9x5RjTDYVEiNIH1dZl
xGjs2g1zT0DU0K4+LCEmIrtoWpqNg74RnK69YDShgHcipUJj+uLak9iGLXT7UD5cLeM0+WP2rhvm
+mswIQVXVoZ9S5D9+oLw+Am9TPcvcRoZb8tVOV6DizUFad44r3PLpfpyh/l+24z2xvNd26bUeRDq
d5IYif7TDbSpypxmE3ZAZppDWjpenrYYVNyIU9dWAZgFGpIrmy7sRcYCOwjZ0BCJj8GRY+IalToF
DfIsz2+LK5cyONz/v8rFucYlTm7uitqYY7ht0uaL/d2bO+vFoHr0n/VAwt8Nt9L6q49GH4+mGl+L
SubpC/T9bS3m/UTksu/jiiN6Ysh0y6TuSqAn3+PUocNECnAp4yXLYpVIqOfnLHCQx68s4wC1tDyC
MrDvld8XpzyUZppLXd7AsF/bj38KB2BQJO+Xfn+TOdrQLDhr06pLeBZ5dcJx3oqjisddZuXduDj/
UF8uQgzzJhS0/mAGgJw9faFthkPH0szFeVRd8+j4W+HGgDgKLwU9VL+zlmxuXoWZ6YMS4efeLdM2
M2JzF33v6832js5UhSKtEYn1vgmhHAW6ShQ69Uc1O7GpqzxLRlGvbjKttgUw2XKK/OBHpVMxWQod
mrBw54y4VsIykoYnRjN3F945SlM1xygQRn/fZaEzxv0qhZMqEfTVh3yJmuDYW2tT3jijV/b1H01R
esa70+sllCoC10rJGiDp5Grj0R2s8FjRJD3qHAsqFCIk0Bt9i3h3dVGG9NTJxCLC59PPMDIelcIL
i/Ni2dmhWrY5mfrCOyO4EaRz4413EV3M+PkTfCWwk03TcqIJC/zuUuI2GPwuM4wBFhH35+u28kdS
+WD6aMyRc/wflmK0hcYjaQAp/NPnQ4fDn8P9fq7LMjxOfiZjZaj8ddjNP/+HlWjy78DeHXZ7saFF
HSlPtag2hV7XTYlVSreNy65RXxT2ebdAsFciBawWcgIY6cwYLqUL8rYLukYin1taHVuzKkYchwrj
Qa3dzLJWEyZo/hCJs6n/H7ID5oXUhjs47m/pC73mRTtWRXEexml66YZGdQxwx8alPMz9d8OCBNjB
U9umEjcb3K/4l3cvu02pW7PcKzFrT4qokkAcu9SIT78tLIJ68VZUmodqgsEpgp/KsQdUaiqPWtEP
/oddy9if5jkXANpSFx9YNotrZ83u+bz3/9JmnUpYaWPxfQSde0st78p9ww0AxuBP2m1dNszWZsP7
oWmNu1ItSwIvrL/XlWme/33PMv/7Y10Etvmy0tSq8ydPQjJd23KYUw9Y1Z2uIBXFM1nsl+cXuxZq
IEmAMYbAzd7Z//6fDkqxmH7T2PDd5h6ecZw3dX7qm3FNhszSZ4sKO80nmDw3Ptu1ZYEYM+6B0e1B
kHy6bOsGK8Ag2NwUNk53z6A2OKt5Kr4FjdWhodB2kZd4UgXmjSvu2idk2kLzBj1Ayt6L5+1ag6te
TvlZlIKjoNwIsLp/a5Vrj4d3EDkXPQrAfhcBLoPjQlVCadDXxgRywsey9tRD4zqGszO+GJlXYBXs
FN7p+a95JYb75s5RB7aAVMvl14wW2mBFbbJBPWHdF0VTHipnCeKM4uHGF7z0+dibmzvri1kd7T76
ivub/s/OQUdr05GYy/Nc4Ax+slU2dqmqZbYl02L3xsds8Tr/6ChblXe17xldktUDUBZ7y8CymMIM
35khQM8jsoXNXTWp+YNUg/CPwss880Yqde3N/PfX7n//z6/tDS3kOCggqCAqAF7PKHMtox2DvPlH
O+r/+2LgHcES3/VrLjugchBsQKbZdIq2+b25bk3S1AyZHWPoHpqpddNhHKcbX36PcxeZGx1C0Mh/
SsO/hPzQ7u67pidlCOpIPI6LpWPfsIpkwr41CX1ppLRm3C98HjOdp0jdqAqvRH1OM+F374o6/Ian
r3duCn9cRF6cfbt26jTvJdPl0BuVfcpXhPtjbQbTrfrwynW7C6BR1Oz5JJCvp4sq1JZATqK2Hhl2
+cKamuGILXwVb4a02EQ0gy0swsD2Ff9IAfnziekusCRxGqT9RYK25q2obECTZ6PN/IcmMFtGg4WV
2KIPbnzYa2+Ww+VTuO2QnctQEmgfcJ3apyYi24uczrFOyq/sk9/S48zNbrtxUq69VbqrlAE7OoLC
++lbFZMSDpA+cS7yOf+0DFULEqkTh96zdHBfDlPUxITM6Eiqb6gbi/95nMt9jJOh9f8ETS8jmDdZ
GfPvjjc7FWKCTmlg4y5rmlv3zoBa+CEXzcxkdM6L1BnHsTkwwzTtuHfC+sEohuVD3hvgWKvcHuoH
iJi9RzVqZfcBDZHqMcvK8bFrZf2p64fNjNs2bLdjH3pNfeNEXLlo6HLRm2Of7OKa+3f9T8BZ+6Jz
0XYszl0r1gdMCK08nrCoOT4f8a8tg4gbPTVuUU7D/jX/swz0mwolN1mc69nQL8MJ7H3tBsWNVa5E
T0ofCIFsQRQ6LimV/uBtk7/46tx67rylTt5GyPYaLdAxlwby1+ef6coOBAXB1QnLivB52VjrSmn3
a9SBBpyjyolrrh8/ddQkrOOYF8s9tJnViMVsiFNj4+15eH75PwP2iz24w3R43F204S/35BnPG+Ti
mSplzhDmx2xocSJnHftdqdxlSvyirfOYUzJyCq0lctMcYukZ194ZxoTtie3IWyxlqoWefjroeW2J
u9q9vAuagP9/VQYGClMUZsOp2fL1cYGPszy4ZpEv70bfz6vErZHkT6Yuy417BEo77st5ki/cfKof
sVnbun//wBhW7E1ZxIvhKF0ceoQ/1BRMjjrPlpA9c8FM3WX5Knsw0oN7M3fY07vLN7wrAFCo7Hj+
SwmOTdbjjPcYb7icrTCBhyGtZFJmr+Law/ee7p5ZMcvbsCeO/TwozQTs6RDGxtxbE8MDB527ZVPt
PxrS74GdpI2YDk4RKuhlS642LbWtM5j8WoR8c7Odjsaqh9iT8h+1A/8stUuQICMOBQCQzNOTO7pN
UeDEIM8IT1pHaDrjj0xldTLZW/37+R195fgyqYAPBlqZXPuyc5zvo/cWnZOzOTbhUVeOn440kxO/
qt8/v9K1o8ut6AAZpNsWXdbbS1ZN1TYoeaYl9lWqMjxEqPnFJp3pRzda5gQ91ipdrFZ8eX7hK3EQ
2AdiDzSKgbRecgazEfiw8nibTTO2B0fr4JUG4PXvw20SLBIOIDPAc8KLLFIOrqyHfmB74CB1t1VG
eyhWLIiMybqlcn2lhGAp0inajrs+58WJLEczU5YpeKAwL+4LtdRJ71MOlpO2uPOMIpGt2Xx4/i1e
2SgRuRQTLR4RGNVFWZaNzG28GXpNqfsBpNaQvRAWHlJNUN5AuFySTfftz/dCd37PaxhrXG7/0o56
y7IAn2yFMM/utuFSOU+h+TmqRNvA/lp1m3TOChtkE826vp7BxPrv8jy0sxtF4bVaZpeaYZTD/UaZ
sH+M/9yio+6VmTcmhB/TLX9kBv1FrG4L8d7ypQSPHvjqPexpmmOdmET/1tAtxJyehNuPJ88tH+wR
i+HTDFHqBWA0TDbbJc/dWGaz+kchtP/74gLQwSCEGTteZr1l4M6TqBj74YqQnZS9+nFjVttd4zlb
IhXlRVau8w3O85VzTbq7q9JSu1BYXiS8YdssZhbM1XkKpPMF3Uz3vc71lqKyMZ4y6fUvFLM47jfT
Oz+/Ja+tjKIFldS+KYPLq6KwOl3jM1md7UAXTawbbZ4trAKiVCKs3aXEcympqCYU9eYinPobe+Pa
kdi7/jTFd+LO5YyBHSlnjqg8qzwwghiTV/tzmbudfZyz3rhlGHsljO3UIKpHyngimf90I1LXq6Jp
uX+AJQbpMA0oISIrlz7/Tq89E91sgFA7w41I/XSVnByFduHEKtIKHgGeOHFh6vqQcy0enl9q/8EX
Nz1q0Yhw0OcF+neJysMprOqM0Yfk5mXVaVAqKBNnLYJPa7UUDjObqf7w/Ip/P9xOHmeeBviITt2l
DxjMYOjqkVDnGrhznayFwSQBjieDip688sZqV0IHrV4bSAMlGhTISxWa2qUFaWSEjnAOEWmeGrFL
89ZL8ZCDoF5PrhrCLhnhELaPUbMUeZxlEdB23XuGPvncwzoug2nLDksbNeLgd+5SH7raHrNYeU7n
/vMHoSexi8AywWWQfHmS7QEFjRqdzbMHMutQRqt371UtRq2hXT2M0bjdWO/K54A3QJhnpgoT9LJB
C9avpdPTiHPWCych6+gTEaLMXztzcPf8l7+CiCA+UbbuGFAy+L/29djhsmSN8swL0ENqkFzbCbOl
+tT2INWSaDJVFWdy6JrTFvQlqXzej6A2GlmhyFh3bQX3WBX+iwINoSpWHaPu1M6XJU/p9/tLOouF
O/jGz967gU/PyN4jRNUZZUuu+ksgx4qi5dK3XIXKFGAil4xoCAHU3vykzzz3F9VpBAdJRQSdKnDF
O1VVSr/0a7nL3FID32oB/H1o0UDhAIHTobuH1enT+MArnLCk4gctVtO+t0rDj50lig4zhOwP7bR+
ev4FXFkOQAGUmj2rYkx9MTIoDXNZ5FxK+HTzcirQfX49iQ18VeTTOXI3cavC+/tO4bRSfzCiZB6B
uuLT5xPuWDtG5QFFKsfy7VIAEbcqnaUw7aKDaHHD3fyu/IBqtLiR9vwd38FZE9YRW9uj+2W0gJzR
QCOr5nNbmd1hCweZ9LUd3LgzKZH3C/liT+3jako5QiBw/4t36qsyM+dKRuch753i6MOsyV/XOvAO
kaWNIlYLNsvJgl3KF2tcmuFQeOsQpGhizDpWoTH/xD+D4gtmmP95XL38oc0kuBKvG7D96y01dy+Z
Qo1DstSrbsAV9EUOtsjOAdzoDLGxLh/X+c2w1BJIyoY9eLJWmcQHlUPYIxweRN96Uxqf3c5Tb1Q1
+jkNQzv7HOZ5scW+JINKgWIavzeUxXRab3Pz2lL5+E3rVaqX0bauPzxrngVMFW+uE6eCspHwKIWM
0ZhDJQ8Q2/Cxj1aziFcasN6xG71CJ1sU6OoNSmHyvVmr6nMg7OaztW6iPxW2HD4WIR30g1Vu2xbL
fllGFU9ZVf1CFKVozhNdKCMOI1kscevhLvluyeoRHwZok5V7WhafcU1kTLr9lpcO3UitO++tYTbh
93KJOu9QohC0nGxcsyp0Mqqxf1kZzGRfKihceTp5q6xeTMrQ5guA7I7zfZYRbo4wfpbtx2y2FfpS
nbSB0FtbnSVlpCU9B99g0NcTRN7IOuveKc/I8hnyzhqZP7e1i2q80rvFeSWchjYudp2raROSA6Om
xMdyF7DuTzssJj8BEFavpLaO95MZRu2/oFjXp0pv3ZBMoEGDu5Xe1nwnw1n+LDJ7+sxkmgxFgfT4
MJloQtzRNijmGOTpUqdi1PYaoykY4PkCD6DFrqtYugToVP47rFvHTaAcii2eaiW/Njpf4H2rfGE8
0oXhWxSFLQk0TRWf0N5uO2hvvfwyolYqEzscSL+1Q30B7g4w4QEPB9XFgAysLVab5N6XfR1VsQeZ
/meWIziWWBaQGygCuc5TsHORTEmU1o84kluvGSGPX8A2jPWhaIeqP8wyX3qyhnCeYh/ZdpmEEcq+
Se9tw2+GMF46g6d51ENUl3GpR/+lUU8h8L+AYadqrMpKGNRUichaf0rmqCgfjaFH5NdDyHiKUQCY
XlQilA2Gd03/Me8q+UJ4XFdGrdrv2vFVdLIrbbXpAJ9MJhGaw4/l2PgiNmp7XhO2fyVw9KRDHfeb
F/yyZif7vGEZdt+ItVwPMH0wKqpN6ch0NLfMeVl0nQ3hpWrd+4LOeBOb7TK8mEq0r+IqyLNHazPL
z9FEFYjOR5m/a6pMvDe9bvtaGGLYEq8sLJ0IO8t/YGJTYDRqz7JMKqiXeWzgiaTTrArq8K61xvWj
Y3fOm6gFjhaXTV59XKvN+xDl7rQkW6f915MC7ZoWZbj8aFxD2/E0N3RK+zBsCshZk4MqwNAKlLMD
XNTTopn1FEfNNhv894loTcafIdjfiAfAb7nFk5VBJ9JpaLwudfRQ6h9QCTnKQ1R6RdpsoSvvjLFz
XyqGcw9bVkSpgryOVA3+qDoG/+huCfq7c5M29FJUrFCrS5QclreG4/e4ok2h+2CulfiCLn0m0kjW
ssPPccyMeMYm9XPQBdVvVJ7J9fKdVocVTR6M7MIaV3KN6XXi6XL6VORyyJNuzdUWYyPBAZn7dUQH
2qu775WHX1GcEcxUOnS0Co9j4fsffVMsvwc/lB+deqrWw+jPo5dEg1+88VAwy09g7CEn6bqb8rSQ
vbe30sjPUxL9yCK5ybMhXnLDPrlDpfKj0zCuiud86F+tlW1WRDq1fMhsm55X7Ta8tiYQzo/SLPPi
oPtOD8eq0iEdHeY8X5ytFkUa0iHDRxKi/IfBKLIpUaXvfaKX148HYeR9E8MV3X4b9djsrMI13OLN
MvQn/IvrPolyQ931LvVzsnSVhQ4FSqRV6rNnotgy2voNlEPxGSQHSLx5GOc1jiJz/JrnWYcHTd2Y
33w6sZ8koA7UDQa7+io97XeHHOE4P46WEd3FoGStRJTlDlWHAefFIivb30sJfCvtPV+owzyvQZB0
oSkfbCgSjxZ8kTUZ16IYE18Uzkck+Wg9muUUth+y0fRHcIFz/W3bkSwcR8voD1te465mB1i+uZYa
zRRR67FPUP1eP7Ywh4aUW9bwMM2pcZStSM+RSkFWx4q33ka4EsYRqrZ+vW3BITSWALBPYACZADCL
bKjrtgB8zczLTkPT7gTMwC15KfbKbCHxqso2EnQPLXUQi2F/pBPQdDEAMmCSU9M4PwcVRa9gRMH+
DDS8m7hTzVRj8if1o7PO7UuvKoYgdvMeYBlXZPWg7V5/cJtq+9DIjr2a483xO8xI5g7NRhZN7Kjs
+1VUqJzKPg+7o7ui0B1H7TRq0F7IccaGUK586XSzey5zBvx5Q1jAIK4oqkSLufswuE5RHcUMV2Bm
oNDco620dQya3OG84if+DSc0pN7nln9hQnm8JMxPZn6o+2D53c6bg1y05aJJUKuBMGgOTfQK4keW
p3rSwcmy66FLnMzz6wTNzfGXV9OviLfWLIqj0GOgOGV59JupQ4/bMdHEiLeG2zLB0Xor8Jss8URk
2q1+T6U/b+QWRUMLupEuWSMohjGx8j6XsbXU0UORF+ipmNpbEy3xCIpdpxOfZzkVv5rWXuY0C1So
aWYb/mPumA3n3zPcmtmW9EgwUBUFCcXFWnV859id6uFhC+1pSDSzureYT0z6OBD7z5O/ZlG6qowM
ueUmsmkR6ikE112i7gl9kFvX97P+k+029gY5Ja/e93rDCr5uwOXF+P+EDy2U/zkN1ow92djjOtxV
MOh+ObVRv6mM2lGxh3z0kuRh2FbJIqJ5TXW1Ry0mFvpxzZvSvxO2KF+hQ4aU0oDTmpfUXj+/qbBu
0CfdwPw/EiXMNyEGzitJgaUPzaTa6DXqeuIRqSVRHHq3C1RaexpMnTZ2YAb3jSYib7lsD2aJrGTc
5ibXDsZXRYBWjjTLl4aR0ycc+0a2yQIBhPtxXluOKNH+V72N4s02aOTPLLfAPBOZrM2+28Z6/RlZ
U34a/NqLOC/j+r7xdfOi0M743jQV1yAC+2KJ627osrixibAJRg5qiZVrcvkbVYWCShiAcPD7xf8i
Q8EJM7feuc+ECkeegIZnnPUE5cSSS1vHrlHMTZzbjf+Kgq5c4wAB2TZ1hTOZh61qbJs2RUdc7J3V
81Ig0UCXJPIXNkckCh8AHmGJEWRFVsXGorOa7VcYLwd0IVTcgonmj+UcPTSSDh73TKCMOFuiZTnN
I9NJJnWSxEvgEfCrtb2pRC2AJBYoq8KrUQ42eyXTU/UTI9A1Qw62sN4p1eYfDG+KPgeocQAMksT0
SayeeVqKIuuP/TYqVIuAZvU0plujSfph9Q02fG0wOfHr5vMcmXObSGYCdxhwFvWdXEvnveon6VB/
WKUTt70NeDKaeqs+mp3hgjP1QIOkyP+P3BVLnT244RasceEyk6bW9RB3pMKSfdxqu1iOBROaEZE5
o9uz3cCcYtRfq++TXW/9Xe0WxlulTPSLBiD6H6wdipJ4Pep4sfBBtcbgMOy7Gst7ZnVojOLgtC7T
u6hsOzOpcOD+OphW/rIIOHZYyTuyu0PC3hIJNA9uEoNipyI9VO7r3s1qEVdhYd0v2rCWkwJkN8Qy
XKb3KKh4/GrTk/glad/8WrVC3C9+tlRJHSDPmYxdu37qgOiNcWEN/oIjqrOuSTH18xgjJpa1+BMv
VXGwJhLxJKqpbFK2qlUnTJD6H0XlzggZRWUgYm4Zw3xlGUBOXlAcBDK2hU2y68y2etuVZTPEqALZ
P1AB8EhBohqx6KBr1WERNZvMxSFlic2o7t7kYCebGDWE7LszWePHrVX9mq4kHzXvaa8EerTU+nTW
1a7ZEq5VH2cMKMH5dF35bhBb9ACsgft/83W/HIctVG4suij/MXZO9o0Rp6USL+zMOfEzt2VZhHNf
N4yPfvauR4ZdmP5bhRpkH9dGX73OW7PFrb721m8o3KGFHlmrHSZu0w5LqqOp/g43vP+0i48Zx4V8
5LOxWdNvauS967PSySVIKz3GFdnLNyVnHs8e9CwSCTz5dQaNfTnahix/UKKtv2Uri4Hev2SLuqrt
K6qJuVtiUbgE4Wz1+MHLYqGbIqkx1GB/yTJnfAV2wnOTqm7lD0yA+h9uHnFrSBftt7grhq1MR2G4
n92J2iwBMr98pqAlkBGwAImGhOeXVa7cMtFWORcpaV67vx/FDHzcpP7qrX7XxvjmUFt69uZ8hW9H
5mOU87imlRcxvtXR3Hwus3L56U0K0IhQlE4xMBjjgYzdo3ydOpmd5k5ZSzxN48pnll5XHrClHgCu
gu0cuRVX/UWV6NPFY9CbRsIFL+4zvE+INn2lvxtLXr5o7HUQj7UF6KgxlP+xgLxeHdtFR1BCmjZy
XiBAXrZpOKj8FGaADFPyzhaojKXn9qRmlBfitddOTp6dNTUAF3uiclauzbFWq0zMzN8bxSrnGseI
pf+FP0hYxYveSmrAfOzkYb+0v26Gu46xDwipSonR2eu1c8rfvj+6IvUGQ76dbbOs031Tv2hwTulJ
+32zS2B32C8dcOR024YRnN5C9vgu1D6jhGFZVjMBfGJw/RnV9LPKNrCQkbFh5U2Ru97VIuqsmNSq
/5CHOlyTQCAuERt9b3yTXBrfs9VvvlZOvkXxIqOJ2O81HhWxT9ZluasVEv5aI0qEbIdPWgZeGffG
2gdH7n39TphN+Q1ATveINJP62vubFZzW2erGhOkahdLg65YbQ9VTkxSbCgj/CvBvrKhwKI6rwv02
Tf342ilZNy5xu/i5tpWSVN3bkqFtIByuGu5qLzG7dXkj+dtbWRqRcfKVpb9kSkVvs3kUUZoZQLw4
CV3PzezSuI8BZZFxFUAYzrPItiIx5OQAPAs3z06XpS4/VOS+p0iF0ddl813ieFQLj3iHTDzYmyz6
hRBQV8Ukg31/iPrMlUe0GkKROGFBQNXZoj6RNVovFxTDp9htPYsCLLCG4diYXfhtzYT+6i72eO9Z
u3wdDpj6J+GavRKOHgtGaqqJkmAT89iiBfBz1F74MAVbtyWOL8rv5EeRG+vQqO/hq4wBXYoJoAH9
gC47F+1GH2nozG05iWgRtOpNwe3hb30QUdA66iSozNe7HtFLA6K+Z1iHYpDDKxAyWiflGJYNF1NH
CwrnUb4+mvy9jAe7llxnjl7CF0a7mB+mop8eYM6SDG2uKl6SNFOu6QJDDxARw6xiPds07MrNcMgL
wRTKuGjRvz8oz84fTZwy7mrbbt4u2zAY2DdgqRJnVrg26ZIVQRsjmrXUiFaEYZkUheZ0TNBZaJfN
tj6EbiG/b7MVfTWNsRf4p0UWs9dui6Z4DrWNu2tIbzyZptZ575hz81WM0YqDYx8uS1ysQ2ueqRun
hYx16csElzLTSgq6y3nshWv7Lndb6g1/7orXphFRLZPRFcYRsiRTDriZ3ltR+FadShuLH7ZVh7in
a/noz4hgbX76ch6HOJ+Djbs+CoePlVizt8vqZBg+Mbj4NfA0r6vIhtgYWDJ8XMtx5TcqsTO07eBr
BvhLxZWgKIuHjM527PZR/m1E6TFPVNO13DB5EXaHtjWcX7azhEU6tk3DtTLOzhZ7rQNVtYns6HXm
KO7UjgbNcLR0G8r7cevmB0MKVYA8HKM3rd9PBGjD3GhsBL0zpgbd1vqweY3BZsDn04pNtdn3zdT4
Lj848z8jrQPJhlGjejT+D0dnthynroXhJ6KKebhl6G63xzi24+SGyrANYhIgQIKnP1+f213ZSbsN
0lr/6Dv1I4UY8LrxbOSPaF+Vn9mhMG+6cSu+r2oPr9YsreiKNTF2IJTWypBgXEXhlS5s8zUS20bt
Akq9r9HfgWUq3ybAuQ8SDs556dZ/wxa3rG9lrx6ZzPb13N9MjmkiwHgyM4zmeWaM/TUk4UpsELz7
e0JPW81CrhpJVOQa/xqHpHvb6DbgqjDk3qK4jNnF2kNuLwlMVs2mLV2n8PujDzG2RfZ3iEBrvhuI
cZvSpHTDpy4ovWvEi+um8Vatv0wV9H+Y4Nwvr98hBGrqWGmFGz0yesYygqRZlsOZz+Ug7HvMrOOM
hLuUJo91Nf4W3rrHUGdJpQiWSEJVLEc1f2xgbS7De9WOBbMA0CJ0m1Bp3dfTV2fTpwX1U/Z/t7ni
+OzAbONcx9LizTtM/6Jap/5CmMOO7U7r9nY4yjzvfq1/8nx4r9iQ/T/01LptahQ6VFIzy+lXT4bF
Y1XJyj0f7Vb93pkY42xudjChJGIZS4/WlT8qvQ0/j9axP7fBGb/PRDd9Wr2aw7NGqfhMhkH0W4iq
HItR7W2TTyBwQ35Y8IpI0GyXZkzl/negN/+pyCf67AbTm4wUIxZXJlX3X7+D8+ekW4U8cysvyRp7
Ldl1ttO+hX5Jgl3rlmhJfO5/O03I3U7Sve+SOQtsY8w5mUFYGFvk8gFh7X5rokR+X4Na3juTiNrL
0tt2nbfklfiZ5jIx6VJ7Ni0krnOodNd+9VZa016lJnKbHzqpLY5No22vkHIO/husaAdOhff5PMRK
GGfdidEH2m7tsYD40dcx1CZC4BAtH07l1hOHWuVF54F88DjluURczU9H/MK+2g8cRBxvopQljOvo
bF+IFjlV7L0m0BiGSVonvq8bycdj/raPkWFfWNhy7rzR6ABxAfxhOiatiVNGj+3XhElhSOnuicHi
GmbZtIMVGNJpFD7FIgsnTNoj9RZQJisPlle53X8KgAE827GRfc7KG04+MkIn85fVY32u5wY4AQFb
lU5Wx0p8jCS9pMEwkomM8YLvqiu77mVtJ5p/a92HkjtXJklWNdN81S6Rc3zEZmvynh7ox27qkzCj
nsj+KM0cfinoi+9DtTFjLC3P50q+4QxOGEif40lZSe51yF/dRZOda0Qk3rfV27x3ilT81wkF2Tic
4hGy+wdctfpvnVyLM17FKw2XZ8VdF5xJwB8fWxc2NfOmfn5wBNqNCx6srS/2TZa/Vs6OOyZD05+a
MQq6rAsX+c8XZXMUsuzimWjXEOiZYruE1Vlu6/ukdA3Kypldn7doWR+TZcGUTpn29lVP+raxsSB+
C/Z2fNmFEw2kL8yeZvhv+kc9Ou5LuxlbFBNOMJHGUu1fTR9697KO9rcAcvVHz1MaEII86ZfdePNv
2UzhxwDBDoImQtbNwWvW9w5ht3yI6K2Z2Yg6zVo5uQzPW+80QELbFrBLcJCK6WkEXZ2dSydjb2sB
YYI98ID27V0uFMqjW+9DwIJZVQWswBAx5TQ7k7uNBLkt6tkp2bkcT1xH2v74zwMVYakVG8fOZ87X
98ZqvZcY5JRxA9XNf9p23R9rq6zPmc/ipIOdlDu8kHKwhrKt/4sWD+uty4oM0y11c13AtMa8VuMN
B+SUeSJztpNY0Fw9FU3Jx4HVMOEVE8bgn+zaS5x/nYOJMvWbeV1OcVhuTDIJAyUpYWz0HA6oz5Zo
TctQlE+B8W2TbXuffB/0ZKaLS4rvft56AmBv4II9XlzNElcEbm+2ovOG6sdgoYkFvpiBdLpD12Fm
kwjb5PVeH8u9HVZNWRjviJJ8GMJ4SYUipDyXtyB/xpJleMUbsjfpTAYhou9I80W0yay/A0RIlTVJ
Z8f/arsLYAXjeravanWOII24PetMjR7j2RKXXcvLxJh+hhg6Lq5aWRymcJz6fOr7aQc/xSRSeM5g
swAKdBxASzvCjhP55cZ5wYaxodjkjvvh7mUck6MT3GTIo+/1dkGNiPnYonVJaCqMFnzkIVRWSveM
Pp759U1utoQwbvmyxeM9l3b/uc3auyRNN/1tucHqy6baoT3Feu+bUzhNyXO/qb7NeVmAEBo3ujmk
mrBNCulgS03FGjAgCgD28XS7Hp27SgsZPTYsCn/LzicYYNq8n3Kpd5k3nTMMqSGxRmZJhyuGEMDD
+QoGn8kmBQ5bwrMTje7ysgdiPT4BPYx6PIDAw8JnjKnRT+jqPyyM1X52oO76+56SH1aCtY76D4kp
yj05EykGOaCgP915ld9Upy2aa/nk72Np0kof0XCngdNnNlGfwmXeC4Zg0GixX3vPV84nxxYbTTLi
dxCp0PMapp3gDn4ydieCFyshjMVLrWQ3S4FLtXtjqirDOxcYv3oOp43Fro2D3c17Wx7/pAAK/L3e
XKLnhQdt4ZW3Ie5qYTuFx5HXFKJCrJttC83TnLpD75wQf6zspjw/UKmOJlhOkCq88Cdl6V9JyAqX
e/TJrnynKSM2f5vOWhVvMIdP2rI+8n0pocxT58crR5u0m5kY387zHiNjQnFl2+3bzOZiZBLTukbq
XnLjh39lGIzJGSi/r7IuVvAjdVAlWwE3kXzUe2Ih+5sO96+3+8q8dmWo1kLqtk1gVYdFPWp/w05d
J/5kn7vadZ1HMl4t52w1AlLPmjl6T5xz05fxrNmm37cksGKBCz11h6P/jVUDDtKWu9EML4nztfGX
bw9AcFN78gAxl3eyz4YubekCMA910GxeNmKDYLgllcjL+KGn7ZPIovXBIaFi/sdFEusMpmlwXqxy
ir2sjsfEevEZ2MaTtx7r9pSUOoaS5H3X3xy5zvoRbDryPx2SSKJCGeXDrMjd1ddmj/XyyDPvLBlb
5UhW6MILkPsyjtx021Rg/3Xgtec8FkDxd57uuvEOGJdMB7T1XBpLELuKc4rL4TIHy1jnQSi0Orsr
sqGUxprdfeuAg1Tat9oGzLGBzrNpl2Z4HCLF2d+xt6pczwM6dEN+Tp92hEJ3KcII+952tgaQSXjz
nrmjnyysQoS0XhOAtn/HuMMpY05US8GiWnqnaipJI8RCoLeHIZl4bqC0D5MvjDrye0MugMvdJIjm
MatZrVzSZtDyMdeySQo0AKHJSrlsv9z22PwMc41/pDxgS3ipuqhZTqo9QraGhJ7xwh22Yclmn2ra
XNHBtxcliSNuXi/+tP9o4961ISf9NXwL1OhE1wQulaWQbMXMswY+OE1zy/s8mdLNRioSZLY5Hh9A
UaJ85KLbNqptl31ZzPUW8b3n5vBFU+DXcfmxwgOnTm3NWj4leghe+cu5ECU/3IdatHLyY1kTQkXg
8f+xOSnK7d1qv8y87B+hIDo8pdoith/s2tj6NCaaSSLQzJcwdBZjXR1W/XhtqoV7sK2tI8xRfByw
3eiaxz0DNp28Ky09/nefdRaVXbMQspcCTrYDa0K5Hh/IS6c+RTsUl9AJg3afZbKW5clG8jq+Qzwo
fjFb01f3ABew/kosC5gyfFZYdKZ2eIc7paCuq87ZPoDd6+p0mJLgUOLSwikfY8zJ1zqIF/M0rJH1
GCCniO+AD8IxtUZbOPcBWMc7t1G55Qu4Auc7GNJ3l28BJM5vfSqAogGKzm7XeM0qV036ukRV2KeN
YG28jkdAIDH1e84rECy7hLsnGFhUaGG75HfQ/Kp9Rx651Icosz48RqrMJ+mLvBkQ6vwc+54R14OH
atLIg9y+zFIo+zlpsWWe+q2P7Uebxi6O6g1sAPISQoTxBum/FxQEpjZkZkJzdUVsBoxq66xwC9VN
B5rrIOe1nrwSefm34BaA8qNd6rqG9d2gZYuxKVlwfdTUwfcxFPaWrxvpxv+apYwnWAEOzI5BHKAG
FNbmCSddrJzO/gw2+XS4TiNyC2WrVyyBTpbLUPlqPSXIlevv62xm5gYkWcPJWKR2j922y4vWannr
kS/ez3MTz7krlgP6EEFH7tVOMDxEXiPHO66zvryERoCFiEXBCM7C2+hN8UT/CbBVhpmY4rJO4zJY
v/pjCQWRA93q343VTCLUhtXj3zg66lnDcn2SCWP+D5DYIP7LsnsnMGHLvauE6wzf+doWKC3lR1Pu
jo1VpsHB7GtIYIbdQkbgnYaBqLU3sjOQoUfU7P3XrMoc14HTTxeWFjFyD846svBH+BnNe+a+IrSQ
0s76Fpz7P9nprjkTBtL22QxhHeXuEIXbafLh43GqGWudZBpRxkzBtm1v2/hYWduwkZUMFvOAqFVs
p7CR0y+eUWY5YlAM7g4SRelzcSqqzpV7uDAg2zH/YGHot+c5SOoHLMpzda7nffNOEhwYIGBroWZV
cjgDSprBK/PRbdswnUn0R8ATzuB+arL9KA2wuPWpsTz9KKDlk7PQnB+Zo2AFs6A37n5xp5mFbbWU
WE9DO43nBT1VlXkdLoMHF16sz8sV+/ElJpcLge0+tHuOj3odM+nuzpEvVSDXDBqBS5mbXHhQ1/6t
8iaIqkdDXRRh9IOOAe+Stn5akGoiFqrXgB9MOEcRCmfxznsyzD+bYa6eNizQyF0En9shgrk/HaxK
H3U9hU87n3vIkpIiH2BLIX9o07m/yVZoX/2gG39VpdMjrtgO/3i5iWviR8fbwFWRJynSgsC1xwz8
SR6pJrj2l9e6UXuaO8qAOhtN4fkw1vCfI3iXT50pl+FEi14QnHn/lrhw62jrTmRAIIBa5L6PZ9cK
W3MOUQuoTIkqCk54fFT5tq0swvns+7fDf1jsH/xlzvywMIw6v2lQTYKzlJbj5rLWR30a41Alp72h
w+R1LTfx7jc+b6uQc/mzpZUJdML43i+oHDRazdzq78sOGFiYSge/5gpTSDqxvMEDM5DwlnMWfSjw
tDor63n6Ig/K7nMB7/ME2tcimQmX6IWUgRnhQhxszQnm3OwgA3Vpp7YnBVoiudoD4YhVCOrd28N7
LU3y3uzh+IUQ2O8e/d0WCJJ7DAzuJrs+i2QNfhbYlJ/hweOTfV+CSdYXZFk09ZkNVPptjW6EBFP0
+i3U0/7HQWfTE64Zs4/G9BD9g3xrxAMVf1zuZRgq/97bF6U+NVrI6FS2rvLPc82Rct0HOYlzO/RU
7U7K29DDuLrHyFqytDTAReZuFdHynShgnk3LCsdfPfa0Pxo19TcrITk6GyqSakCE6Ua+NIbQgTyM
9KjfvWrY0E55q9gv9U6n09naJvO6GQ3bA5BPsswC+57kbrzDC1VWhyc+rsW25+PI6opQQ+/qgkhp
1Tn/q/1CZj1ImMSSSKApu2x9Qind/ye32EA87RFE84TUYbo/XHeRWUhx22u/Lse/stzMdIeojy+C
wWFMFe0g/Slu96FRKdDY3n/AYqOOUHE78xLHEq46xd4hSWIeXVUXK9Bq89jKRnzUuu3afJIEsRRD
NMXys+u8+hOTwYBubQ6TBn1gvzrZXjolZzkRFsvFdhZfE97U23+WUqPPQWsfHCin9PZHLdZBPMMk
1oVQiobqiSgIaNCKNX08eeS2wbMd1bP+11Gp6qerBwuXaVthSe4Gq5bZBPoiTrV/k3AnxL4QDOiN
44d2Cdk+zXqmqJZzqfWK1ut2NEWHnXSZCh0ebTX1C+28ZTguD93grCECTheZwGBk5fC0u5S02okV
Xp2hkuaR8+s2dpL2SUZGFKD6qPCpg5BWdomsCBZluBtoQ5vybYgrwNHFnet8ctywJ7dI3SpoxxiI
b5fJhBIYOAg9IWnWQbqO+L/g5iFwc7PVED2oJW1kDBzAlFNW5nDzY+2i+SKgx38fSgCARaC/G5NZ
1TJBiHp62zaRbHemNs5/oarDsphBsL81h0ImxB1Y38GmRuGNYOzXAvl6iBnE1H4OIxi8TQhiwgIz
QvkfCYeoa7DfOy9H6PbNeRVlGN3V9HKi4vWU53IDjBM7bXDYqIDYyOtTxSAYnwN+p192NGHeqpol
EucOqXH3W83k76fMErDKuC4G9wKwX11x0Vvrne8GSXtTshxjFvaGDd0FRJxeZQgenrpDDEynmtgx
95yOjc6CZIyL+Gb0Shc4AecSEEfbn1l1amx6VVt3V7THrUFWGShM7BFY2YmneWgfHSSiPe8ZOEWB
ub+8DvM+P9ZLWDIthqv9Hfpre8W8kfya0VDMNyKvljYIs137qTm0/SXmxGrTBWqyzqFyHO/UJgZ6
Ahy9Q9NlgLLXScyvkfZtnVOJY/BirsMYpwvSN430WGm3ADdvoe0c4aIAB2UX9y3FILx9s7NUUPEg
U5/R4EnrQXjjKvJkgsjNfLsl9s+tXev4huoC7GyZyiTMdWcHjx0qrvp1l3zihiboXq0ZuhLx2C3G
GZ69Q8/QdGqvk7NnCXGrJlDOq42BktQvS7jm25TISqehPS7/Gbk0+t6A4spnZo39ln8Qlwy6gy3t
M+Qp04YfLpP7ArYkQQJQJNCp5prpQSrd+qlXEoL7doDgMie1FehuyaBg/XCmydoeduroBtReiRU8
AWB124mo/8B/t2R3eDnCLAP4Gwovvu0dGgsGsqM6V0ysIm11s1h8TWPy0rByAUBDbdoXJMnJTw/9
dnNaVp/nJkk6gxjR8/a/65bs3HTtBHlcoYXhoSqX6svCnLK9Vp4F2xaXbe+9+HW8owMF7tEvh7du
v5DEtjOiVLR36bQdYX/2F+RMtMQnlsq9Y1cqkybaXo61cTcm1FL+XJhzKmwk0vpJuS1TYBe4ZDkk
Xr/pNwovkuVvCKyLGNzXC/4WeYzm+0Fal/2yAPkgenBX358uQm9cQxWatm9utPs+SEaQ/Biczv49
JXP04aG1X2+b2/Szr7om+e6WDfJvTC1N8qDtsepezOHdMKdYxNPZrTy83qA6aN9GF7r22yHAhh7m
eZqSB2eMYAj8ZWu/B/hDwydrWd3mzIBTuoXbQoVQQ5RsFkiVVc7sqmElzEMTgCgVeg23vwkX6pap
ehw5hZW0B8pLJ5b30nEU6D3pec8NqsI+DcW4IqAY2G1fdiAgmRMLNpQp80S/nPzx6LYUYetMsid9
c6Dv5pZ8wEK1MZuMB1298xIjvlv8o1yyaN4lYJZ0Vy+r+N4JvFonLZkhwnjM8KvNtwkVR2cuKVdU
QPOoIK8lr2CS7QIUMmunPpZMKeM0ZIQ78wnjZLTnr8M0nlvfFM7rXuBiCtzMAdj+KVrd6RQHrecW
a1RH/qMit6nKfUUk9SMZGIigx8Qd1VsHynqcdppPbk9jAqyGt6LpsiNUQ3fyEZvsiClZWxpSP1A1
eYABnPth8OmMQEUZg6zTn1tLjfO93lrx5sxjr7JNNbuVrwadLZyqh+rYB4F+PqjHsE40EvZeMYxV
NV61MzX1vR+PG/Oot6Gy5KthyhyE3p8GIg4IBps6ac7KNLJhm1SDYrJO9iuOjqb7xKocXYgiXF8n
un0bAPlx/K2DqPuCTYzf6LwB1F7dEgH94R6PuBDb5w7L8oseJN2UBq4Bjea6u68d4y6sNYT1q79x
CcFKEpfEBKTnJSs7FwGzvartpAflJQ8AjU6Ur3GtfvE2TCbvWeohtx1NV4Rk1vzZx9uG3WGfEbTt
VRB/VSZxq6IRqjUZ0jY1XpJ68r56C4FqEXbIItgQKdQjhXdqxhBGuTV/VkT8P4zijrix0qE6+cfU
2s/OzjmfQUS4850n1vI4t37l/UTnhI3B3fv4zaGtd34ekdktgFCRo0FO4lI+r/HOIa3ijcS7zcTB
71q0TXQGvIDvkpUSVy/aE2wJRHl3Fy71BfFoVNlFFERzX6BKRf6mutm5P8YDjqEhu7S+9iRjfpOL
kpdykEiS3Knkh9qFLpeilLZ/jaOeU9abpfq59ZZrn6K64XxnIeeQ5UOyA7WiC6ffDhfKu6lDNWc1
UTpeYQe1F196wRhf4GfyR7QmQ0COVFnJCOfKiDasCXX/13Tx+mPfrWm9WpGtqSqtNv91dIJx99Oy
X91/VRTBj/mDC5ivCR/7uR0uON5EIrR1Oji+yMSl7AxXLRFjp2MNWLLAYE3dnxzLOAIrgl5fassa
/pHSwbq72/b8S4qukSckV+iOm20Dopf0hAfM4oP9g3Y0Vb/hp9HvbCMY5Ey8J/l+cHuifvBsXDIz
t/HOWP6HNkNtMCauHGdUOyOzsr0YGXPPHvnUoJ18J4YS2syf6ukvXoJ2SeOWAOfIk/Q/x+UKVqOO
VtyDbPAUEahpVBbTlvaLyuvmYxexiFIF8VGn845cIxW9OLbU72qBnupGAj7EVPqYwikVGotocVB8
bxCRU6Y9ywUgUTt5YQtBGG/+0VfwD+gd/kYrbuW7aNNHd9faRzifIhfBd1baxpvOHsNaeePnE5Ft
EBLFZNXMYKTzy7+C17G+LgP2M0BC1+1yS3scs6slfdAofqDmoe+hJlDkT2hEUAYihB/cdTuKTsWW
KsakMk9kLenwz8E3STYKc6N9P0Z+j9upWd3tVItk9YpQe3t76SLjT3xfASdFd3QLzp2tNiJnhSGb
PzWMkzwONpwGYPsof5HWhXmLX4UncjjOm3BotJM/9oiCKkUB3omnw1bdVFhhjEaLucT3+XL9gRN6
mLZyPc2YXtQltgDPoWQP1K/z4vDMKTSsKsfvKROUMztSXTF6gFxJRX5NQVq4i0SlXp5aNrXHKFpU
lUf1UkUPobc7fzxDNCoM6ab9M7iR2c9KJHr83apIuZnY0Lpfb6qvMXeQUI5nELx4y0Orwq3FgBHH
F+Xopnk8Jkf+ZRHeXznVWnHGESMeLRWu41mbSgT3iL2TNwKtxN9ILyj7FQS1fmRMFTVrO2ngaR9t
XM3oogZRmBrhaIZdAEMRBGwFeiRZBk+kq9GJNwmPqxkpXXCcdbMt/gvWKEecSndpHsh3PZZCMeq2
T4oN4zSsHhldiTXNnJb0G35RDeQ3V6SD22fil+LJ3aD2ctUH618UvsmvOkKV8GCtjd6uvUHh/Lvr
l16hHYinEONmgi45crGA5KyEW8IV1ZnojqKt4T+OPefdOKQFQ9YNpZ9xzR9tyt23Ej7KsqRI8XUG
/2zp1bdyfAbDK2C0+JLWZv0dkeANKfsL2q25XvvfVj8wGxIbMB0X+J5QFEHdtQxOjakLClNvdFXs
CcRFzLEPM4jBkE82Ets09r3WL1onsgIQ+CP6M5ga4s3ZcPkwt0ztkZsBh2jRRQIt4EZYm3cJLdQf
52Y93J/RihoqdxBVd2c7jMo/IfXKr/NarriZ4dKecXwgk1oNkpZbgA06nKUf9uUuAMc+teFuJtQK
PD89ZrZh/lE3m+VekCCSUzh7gTbnCThz4iDo49+YgL1vSCPcP5znW3jTQbXVCfxwqr87tb2O6PK5
nZdvdaslbAwK0bJoerNrLp5AtBfHrVwm7HBnrWS5H2RuAXV/yqn217O3s2TBR1Wyf6xdeiTw5ZVy
fbHrYFT5Nu3bQ7u1A1pRhI0sTR4s3iOmCWkjaRUHxH3vjRQz+otYzcVyQKxTQFPn4o5daKPRMjhz
MFyoJifDZ7gPmmHyn+nQqOdTaN1gFrUl4oUPNPxCI8z3kx5wXExqu1ODE1CgPH73SgOBQc7xgkSX
XHwcLVru6tpEMukLYtSiXy1eOXT05B/HZ841e7tYNeJThA2J4kQE/35DXL4zOQeTWz1W8zosTzo5
jhWMIuIpxG9asQjNFG+f1Yo9/tzPZRm98qEGIFlsN2WmS9t7LyWkbDY6gkU3quukREg3cAAnNXK/
3V7xjW9Q/w+lawXRacCwcN+2PPTfIpvipAsbOuJ6tisEcOHkWOVn15oVoHOQ+itARHDcsXDN5mxB
0XpXpO6MmOHQeidk6h0PUiPax1U6GmUp+vY3//ZCZMfAWfSNsTP5i1yxxfMbVeuUYcdy2VUXWdVv
4VRXv9EIRftpJPUzYIeg6w+3lR+5p6n//8JJnp7HeweM/tfV46xTtLDN43YAW15pjui3zPSt+jJu
DXDdRsCSnOk3PYM1Dfy2BSP7cbKDdTyukle5ogVBiBdR9Q3uiohX+YMbeUDHD6tfPdYoneMronDh
5WuLlRShIxRsXu7LdN93XlNmIHTxj4m0nPaM748ZZu1JprmLZqetr44rpM4A7TvMNdBFZGxW4H1p
VcJZZ3Pnq/GHli1vmes2RF+SRUqXQjDYy1IAY8fdMyJbOgJCs+Ms2d2xeqaFT3LTbp0pwPX9sugb
DXY9Wl78PlRok/hJqUt/5CVDHnFb477ble+sl+6ImVbKKOaICANMRiFG3ThXjuK6T7xRhg+ribAM
RAAAHLuOjh51Gx6fYg7QuinQ9iTrvRIGLWltthm32faXnn+HbwWXgeAFHtlBQJgHkdlQ/0Hh0eSh
i97D01cMjm/ZDJar5NyZUUkRq+D67RkpTRufXBH3/tlYEJ/EaA3z2Y4F0thJ7Z64+GEp/NMmau+m
/Qqa52XRpUSf1obj89HPYvjG+yvDu9KxtLnDBAEc3Pnrcx3hgs3kWG+IPfkSmcJJnHLt0VkfCfIx
8TUZ5+GpopK+vEt2kkKQrrQH24PYY5QrZfN14FKd76AqWZwAoxJhv/RWEI8pUWitz9PWHF3eL3Ug
8xlK9I/qoeGLSFlyzqYI9Iix6qi+KTT95ve0eLRnCKa0tigRdoTncYPAuozbHDEtEmL55XE54s+I
KH7K7dBthvO2+pt+WRzZhhjzuv0j0jQh8E+EfYzZwJvvY2kq+2wvaFbT9ajgHchs4GAfKryGIFAT
N0/fImNJTRs6fNCygdAAluuQGttW+C+po2qGJDS1yOJ5n5yiJ/f6ziQcnxlKScJQAybkmfvLzOpd
bdURplrRFiUZlHzsVdW6v6u2jL9VcDcO4wJy/Nz2F6q6HURFaJVljWV5IO4ZR0YXKJ0GZTT9huOA
gk+GxGN79Wtkgnw5ArSCWbC9IAR32sL1ogOQJlx9AbGFIbgg8qaKTs4MuH+3I4MBrhqQjjJ2tbYC
BkQal0+RFlbWtIq7rSQf0r8zB2LwS2D6+B+cAkYqq8QIUHhmMl5xyH5/5y2GIcRIuaexs0vn7A0k
1hKGsPlvE9pB+SATvS/Xagq2D17wW+PftlZFn0j5z1u8/QuprcD9NVk7eq6YgRlo28UojVn0xDXb
i8JO5AJ7jSEuOVtGHXNmqrI8ipnG5W+Sx/1Fom/6ghBPcvR7Nx8RcPP8eezb0fDhQuZfzYqBLWSr
pmfYp4mR0KBXuWNa1zGz+DzHqSwPTj0vIZ4hwzYzyILqkQDtym3JyU1NdnzKILv/2JJg+e5Njvpp
+mi/dEQLieukOvc+smP/ZkDVGGc62ljQ4Eb0JoBmlc3DhH7t063neGCclM6IhJqDm0c+mkxB9FQJ
lklnS3SJtRW3+e7V2HoS7cfnOka4cB4R6RHHYE0x6oK4Gl6oX5t+Eopbv4q9tX466wBx00fcJg9E
WHVeAUS5BRmi9fghagwmEBp8fERMNiWBXhshduhLV19uvCacHYJ5nZJv7j0q34x/bLqhdbEanxAB
whDwe0exrMKzoRIggU9BLvS67GHCUsfdk7IgJR8KHZ3A81KuYZ7gDX0LUCI3Z/AD88ZcOP0I/ZYa
Lc+R9e+FU88UXW9HfyYLtVaKQLgyZ6Lr7d88EuSLsprY7EKRNs+EQ/i3kLsj+B9pZ7Icp7Kt4Xe5
40MEZEIC02qFZMnq3E4IW7bp+56nvx+aXAtVVIXPPYMdJ8J7OwvIXLmavzGxJqiTZN+4XdPc51Vb
A4iWs/GiKi7MDSR8kLyFjfr2Lpjt8inCx0buq7IL7iNkn35xmdtqp3UpnHgKU3QSoG2lP3MmcSPw
8cqmlpkHE4ScTBhZ1X0BFGiWEyD0Er4puFYnsa5sQUG2DcHM0zYSKDUzqEVbYiuMkDGFOQYu+hIR
EkQt4K3umARF73PND+orCp0D3BSZWR8DO6D+MWJXfu19WzDRL+zxIY7SIL1RgFD+KLuPvjZayVnO
OFuvzdG52yFSl9lb5IzCz3ZRxP1VFc1wLezAdq80V4rhDm4XvmW9O3ZgIUUkp2tHgRgleezpgxQJ
nqibpB3Vt2kYmfyPndv6x6SjajEg3EWHEv8ZndSoWRrGkBnN46zN04euaofOE9Dn3J1KKFRhCw6u
fcMUtMk4hBW/QusKWtBwLOOEGSd6EDvLaOPyLg985CnYvfqnhGiRH4Fb4R2lyWRqHhPVxfdJM80v
BkwFbzRgRDJ16yaohH1RBZjBT9YMscihVe36yhVbsyQL8HJVmTqwEg1pODMKk+BooavAnN0yi2A3
muSXR3rxofF9bMbhuTB7rTlASFS3cxtk9VEh5/At6qgsaKyW2SNgzHzYDBYvjm3g5vQYif8pZA81
PxZpZ00bmgcTyNtac8hKDAUypdMmekxU+FNwFdCd3At9jNi+UWaYJC599asVDkVCC1qg3bSDGk2q
ndl/yLpMagcJ+P9FZ8ymPHMQ8nc3l1ZGO0Xp9/6cZMDlC6f7ulhSN2C96pJUwcxd63oGJIlTOoof
H3P0pkxI+gFbaxE0+Vi5wO/3E5ar8wHOeA7gFVLMxsKy7McAD57OuWM1P1yVhZrX0WN7qqAZxBuY
zdFdCxg43hmyNO8N+uFsuEkyEBBTEfm30Agj6JpJ7X5sjDQdj9ArsTYWy1gGfEz1pBkt3Sk9F264
t9q04iRpddt9dIdgDPbTkOJS1iAVX1wRqUi+3MzAJpmdmWJMMjpJytaykQSJcpAhYcCIjKDUOvJY
CtOCD/naIMoWgietDW6s7QRN+8Yqxp7NlwFOIocKGccgxdKB8DMYXP1M6tD9GHPTIfLCnfJdwdKq
r6PQD8ReG23aD/QjBrm3kQqJdjBo7UfhzwbIdVmGGfYWtX3fhhUBv+nI97SsguSKsk1JKEfZ0GU0
4KaB3M2JX9JkE6V90BlOAV3KQ2ltOwYwNCF1vXgkXyOnGwrdgLHWELGOsyWnj6lBON30E7O0wYqj
JZuuaTrPvYppjBVRuI1G4Lyb3seq5UaWetosrBKyyp+UN7aNsIclPvKeuVYsS8eBjFnx9GCiq/XF
L6oGDYVQAqefI4LJYdTdtr7WKWYeg8GGXmpaZQQACF5UvyliUOW39B7ogwVFY372ncS/b4PZv9UZ
1/g3ZqFme4t0hjbsXXcwss08GWq6KQMT+bOx1bM/GCuW37Sw8z9PYEBnb1HX+sMEJMIgLQftsHHa
uUdGvAppjRm+m31o6oVVJs0+/IksUWgfsQ3CB3Ka0klR4aJu4Gl2WX30w8qgDa+owfZWzbyPzxDm
0JEs5csrWwMLD60eHtnOqat6iXJKbFoIRtdmnoFdxb3NwkspYmgBDCb2d+ZsOwDTQC1jIpKkXf4I
f6G7n+Kuf5BZ0RC2Aac3IOvD8UttLvUKXJD+Gl0FkGFOktnDDTHP15/YkpAi1CTzHjga0pz7wHfQ
a7BrsGkbCtVFrl9vhxvfGcFBWpqFyCVjvGyrnMDQg02CadXvijH6gkeDNbyhfd9/6wwHNDd1S/0Y
tiXwe5RtbgqAUNbenxjGocEUwC3zZRD9CqrOGHfAv5FxWfQvxGYG4uEfLPowLeR/6X6xfBF+RuC9
eErGiNMTmXl7NalC1xnIhOYNZJtAbGJ2DoYB5D/x3kokChFTpLvHwo3lB+azbY7ROQ3vj3mXAr6h
ZW09t67TN5uykzWnAZyPT3sh4AY1SSebu9mPKncTIDxlbRsjXxjZAXnOXguM+Ktq4mo+VIxcunt+
6vhYc1kh509vii6qsmS7n6EOgJXkLlO8LotZZ2bOzWfkm5gDpalTvjRub9cbI1AOV0fawcIAtAFG
xKxbrd0Ei6XCNpZ+Fh1rfSyZF3Q11h90h2RzJ2Y3eqbpr6w7dmOK1KdQnb83Kos7jjEAQ/SgAzlN
49Kqgr2eDKi78J/21R4FYzQIYnuu+VOXBseWdwt/inYSzVdkGux4V/dDGx8ay3ZDCq6wvxOi1xdB
ACe8nWepOU+Bb07P2XIiaVfEVL1l4apnvaaZCUSqTG6C2kklajlu87Vn/DkeM/jydxkXBI5NOea7
AQOogquiG763Wjz8Rv3A/GBqmYlMke34zjYwAURfw0rTEWEui9FDaci6rmssHTeQVIJ2O5NpsV+p
+63vBk3RLwboS9IoMEY0NYFM2k9KpLLc93WvUK3hgt42EIY8RCX66sifhcmmGUYGBalQpb6TsIRA
opjd9D21B7rbcx+6wU5QEWffacw6e+i6S4tHgjy4otzT5BWYwe66lz19Jc2pLE6wbbk/mKOJFEK9
ES6XBALPcB/SQT6jqqY/jY1IXzT2ybcmG4vb0AymhQLiE0Ytf8pfIN3rC9vYoH3mokr3O8w0/LKY
xKhxM3GJ3bjs9OkmNbP0XkvixNrOYH7jjWUDOviKykUAcw1rVphmKCzTu5+pHLlsGDvv2rEcHsc4
ntvHgsEdHCi3bj9n9ChBf1qm9RWsxeAcgYvJCtRPTrhEqNS2NlVFIXo16IXWfGdErudbMURV+YE+
R3FdkG/Nxxrsi9iHeqBBTwCyheBONoYPi3r3dyPwyUbzGQAJeOwWsNusx1WLNA5+EZuKCVNBg1mW
8XGe3Ql2WJ6STJdKd9lzYW6SNhMAx8PkAu3ZdkY4tfdubiZ3EGPq+MNQptY+sfUMkFUSyBwkcGwG
e4uucklK2S8T0cq3zQcUzaChW0bk5B5gGSW34LD8H6hpBfF92Vl1fMBAQ+T7WrgDuEtHVHd42lbV
xoh0fjWkGSGuhQO0GwS2kx5TI0vDaxqmBXkc9kaA4PNm0r+2Tqn9ojrPebtDYT9MKjNBV05xrTYo
QHbRUxXMzUEG49TtUzHSAZhF34BxlX5xAEUX3xuoFiH7VBTlfBdVlcTWFtoM7n0AbIPs7j9AAJXW
Ru3gKacPr5HYLO3bXkS+u5ntaTR2/xG+rE1wr5k3+z32WkaWlznyOWae7gfEfMcDCHO94K+agScU
cTldlfWU2/u049qaOj4cJIhkuKDQeUIMVCkbNVikdIVhypW+NGPQiWFP2XlaP+tbwyokCBEguoK6
84Jur3FCVRPBDx3nhUXsFKLe/7zRdI5HxIhh53Reh+TBzkfAaB8p4dxNCL1s6RjZ3zV/pr5wSQaZ
bgN5LsjOIfXF8oJq+CnRR1tiaMBoyMakYaUurbGlaZ/pndfYc3voELi8DpuoP55X0Vz+lrXiI2Ly
PCz+K2jXrwTDtYC27kRZ4nV+/cQHDL7IkNpRl47m0U+gqKpSyNXnFz39ls3l+pIKjXlz9Ww5dMbB
pwnpDX1v3ANocI7829rWtFP2mK+hQgTSZp81at6VA5zj1p7dbTkUl0x/T20t+68fsmh+/iXhjXJS
bdeKl9xnGUp6AK4cx4huoH72F3xfT35OAHXYYCOSCo327Uq2GlVqm3XnKWbIR8nWu1Pl7Dyef7Mn
PyfNZR5J4qdmr46KbAMFUmrsvBLqsYfnQ7B3mON8Qe8qv45rcIxkY/1/s1P/WnQl890Dj+mMRlI7
Y2xLi8y0roqhtvbnH+3Ep0K/3Fmkp3Xb0OVqFZcsl8aj2Xk22oZ7ZvftXZcMPkJsUPjOL3XiW6Ez
j8eEArjkCnOlp90hnAQyJO48HPcEXFgGnAcQkwzQ/3UdoUvdUYgPG4Zpr49BmBPOgbOw++JG3hWz
AA86j8GFPfFeKJdVYChI/J3wD5MrXV6EFwGAW+w8H+nEg1NU4pPvjtp4PUex8OgL+uKC9fx7pVxc
rHR0m5cvBfxjtaLAosRGW6jxSBG6z6FFmaHFabIfcxV0m3qR6E9UgZKbL8QFEdtXtea3AY25iXR4
oRBPdXbM23OGDJCE5BXNXttryvASP4ciw6jBpQouc1F4vQ0C0as78rErpgSqokwxrOuug4ZwSHS3
orjy4Qczp0eDxUrtKdvCevCtqxxqLECCDE1PJq+OG1xntsUkvmyQdkuh12d7TKRaVETRLwEziLft
s13PsrwQPt9vT5SqOd4m2Bm0/OXy538FLcNNiyiKxASmNVHPiD6BZZhD/eH85nx/3pZVsMVAFRuV
6fVNWCdaYjLjmBhdIRkQakO71fpQeEM5NxcuoZMP5NKqdM3FRnntkKhDO52dwGap3mfKbdKpXUCE
F071qQdydctyuU3BVsr1paPVbl275uQt2Kft1FjIGMwUdXAU/t2oEGE93eDihv6J0eQqVtHdjLPO
rEaPnoVGSy9jfloMAOYo+2+qSo93ShblhRvmxKlzDIMml4Ezs3LW3hhAq3OIkM7oBVRlxSbNBgSm
umHRREIBUYQf0GkNfwxuB+pXpNoUXohmJ96vYyAGggeScNC/XW3L0i+j2G7ryYu1KL0O1ZDu7bob
9hIJm3//lA7a8EQYUxemWBvGBCpGCD5hb8bm+BXgbgeBi9kvITC7sNL7C5Uv+X8rrVXG20pDDqbL
Jq8lCX0Ev6XucreYoMKI3qtQLGFG66jDPx89h4MtcG9e/CPW5tvA1YRUUcrATagKlYZM24WgZg44
yfw3z8cJJ5oAOzHIxd7GEth11OoOXJEG3MhPCfLiJSupk8Iobh/a1jG+TAx9f/778zmUgaDyXEPY
r+4IfwUwdKQpUYdy9AYTge/BrCAbRf3vbhzcCzfRic+H9YhDe5Agxv9WWVc1mUXeG2rw4qZv71EE
lYepm4tPjHqrD44fAGSM9JfzT3dyTVO4kMt0BONfjcL+erpooq1oLOPSHoBwxhS4SW9SNON30YgI
Enx/HSmfCVy5eXV+4fcXvTSWagEfCzA8pEhvvyV4uDxB46ji0rNCqNEM31OzT38VWVf8lgiOBBcO
x/u4zYKS/N2Bhopi0iqi1hy8IYRJii691lAzoguXJVFz4RueXAV3HaEz+bDfef4YTY5S49hWXlaM
wElcAPwPbqzEhYd5H754GLJzh9RbKAwp3749g9ap2ftt7dUD2mSgeZr5qOgnDrsQJeI/5z/VicUW
ByOSZkIlTn+rPJ1p12RXUdh6iOdoNy2mhYdw9LO7SS8veSa9vxakWjxFlQJJhL3sStPfHSyLqYLf
eIoe2oQsiD6i5Y7QINjpnkFkf50jzXmP6VBKlWtwzZ9/1BOfDzEjfIeQTiSrfq0F/zoOKDnOfkI7
1bP8sPugtx3QFyhHn8+vcuqFcr4J1tyBUG6Ws/HXKk40Fy2Q2s4LMxEe/Dn7ATE329smmOPzK504
ZZxrAgrL6ZbprJJbpgtDaIx27al41o/d6AQx/WtEnZk/990R6dT23+2qqQe55XSlG3zHtZtQWWCK
IJEc8PRaG+8Jz6gDqdm9EfBuD+efzli2w9v8WdK9t1mH7cKZW0VMWH0hmBjEjUx4ntn14jdXMz2H
pLOBW2FeN1Zd/Ib/OvzAVEDsiYH6s0Cu+0IsO/E92TC6RRyTpLhrUxaQzaOoxIJhANP7jAYtI0sn
arSrKQNkf/6ZT3xRl1takkzrPLkp3+4d285S1UVR50UgvW60obQ++VWXwehr6Jsg54jFy+5flzSB
kbOPTP7pci7eLglqJ8/TKG48rCJQaLDUnjlss9ORL9/mA4T088u9P4Msp8jikUcGtGSsbvl5oDEZ
tk7thUbYeQhZwOjkWS+s8v6bsYqN+yWMFIxg16uk4IpNf/BrL2rd+Q7ZHOeYBi7g6kWy5fwDrZfi
S9FFZqMCeVI0B5cH/uu4a5WJAn+nMUxHXPW6KWQDatUuDoEV/auV1+tSZCvSoZ/CP1ehmuELiLI6
1T0cQfIrEpav0AeHhZsVXHh/66+0Xmm1D41JuknSFhhNhOVwGDpf7UwNWY7zr245wH8f8GUV7hwI
tzQ43jc3+ngyDCB9hmeQiaCcaqnPtF5tj3zd3qObEO9Rd3Rv8T5p9iNahZcO2/o+Yn3qcqTAdH6B
cNXqfQJrklFjhxKj6yCYDmNZR+LB6jC5ukEYGIEYZJu6G6Hb+q8cdQO4cciAAEhtkmck7vRn1+S+
2tZZXAGNRB4/D7dAgm1IRWhtQdRvWqPexX7rfAa9yDzTCEX+Z6ZefupLar6Dj3yidoMUpP+iUvrj
G80Kg090H4vsgwPi1tnEnS0MnDHQfdo6va9e0i6x5BE/meTFthjiw8HUrN8oucqXGmG3j+huOj9b
uFs42oSL9kbSixJhvMpujqFbdvYz/UvEUBKgCf1jM6ZxfpNA73+Yc2tIDn5fzr9Q2KtxTy0ggO+m
ga0GTaMSzwMTV/Y2asfFloiRG4dxSFAKwVJykJuA+fNLmvhhvy+muAWNguvtbYKng76FkQraQLOS
sYfw2bo/E8gwD+An6vAfE7TXL0rpx5ZSyiVDe3sYE/yy8ZZCzVOAqbnONae7ihb+yPl9u47SyyoG
5TvhxeEUri3I0FlTZsRl4eWJhbRABsE40ucBi5/I3Vo49fyj6dKyHjQTIprAqM199Ur6K8R0s0Zy
62u6x5xX77fg/uOvdW0jFXj+uU6EMkzUl+KLhRhSr059D5hr0nIloCV1QPp95O6Qv2rpy0OeQpfi
wnInggwNMmEsfrVL8bWKnFZRQQuAUkIXxIJdVsXxB5zx7AttuNeZzCrKEJiRrOeg4k24tgYWrYrp
jQCyJAw07ueoyEP6VWbRPFelBsTPwXAvokUWhIfcbCaMSSohyKBmBEyBJ/diq+GCEh5ap7OjQ+Dq
9RXhymi2NTmuT5s05OR23JSoCjCefSjqvNV2aB+p+xkoFp24VJPmQQ1J5H5DM3tqvoel6IHXQxQR
zDjxoLkefdRw0HWaiSEYKOlQAwD0ThdSqlMf2OFUsHl113b05c//2khjIJAIQlDWC3Un9maIpJtY
SwvaNBzy83vpxBmhC25JhZ+dqdOCertUHCNAgtT/7Olj2H+xMRfy4BkOu87syt/j1P+j5TZHRNJa
JisVAPukuUornHro8llnOZwTkYCag+wPdp/OpwATkS26xOIjmizYf2dYyZx/UGM5Fav9RXZI1kbj
nFtkHQ2yNIibqgJNR6s+sG7K3Iy+Am9xH3vNsRb3Wwe5wbALPjKHr54HtPqvoW2o58ovxJeh7bOP
PR3g/flfdeJLM5yg3UDfj8pu3XvORsMIosScqeoa6wqTwOYavZbiEwDJ+MILOL0UIZc0iGO2vkVd
c0Z+QlN86VZHzrOoQWBZUX5baICG/ounEmTIwrJJWZ3Vpsp6UcW4Buq4i1bQ0dAvb3epFoaPSAm0
9+fXkiefiyYwNTH1DmIxb3ewCngmHZa6V2ijKCGIR+aP2sWMwWvtyqmPmIbazgHDnCTaD3USQlGu
QLKDkxqtrwPc5/wjAPJEoPAcwUzwC3NwdiXGSdjMwRFODg3UTf2qqPr4U4ZO0aJ24S9+3cDIGqDx
AhVxQLXzpxg1QEAGk6UAggE/Mb+3AZzKLSSD9mVu5xnqt8OMfwccvnqehthGKdWpRmC2HapUNwhg
SEw8zr+eE+dbGnxvslEa2Fy1b99ONVFix40ze6Bh5uRzYNn6pxHozG2XonL1IsSkXUrXTpwzwzZ1
+qwSYfZ1JzvUsigwknz2jKG00ZZADBXMJx5FXcDUIQ0uWamvm2dLSHmdCxPALDqnq+/f9FppV0k7
eUkYiN0oYPv2JeBBwEgZOOngRXel+sda83VNkyYJbxZ98HXfzA1BMWeBxf2U28UjUCh4zADgj8WQ
Rv/PpVa3b1uA1ghQq/FmNlq0z7HNeMgSkHAbLdXFdGG7nEj1qZwlzUCmfg5NrbfbBSJ+lzsVL3NC
ZfcadM50MHOGV9Fsd1vmFtnnhURyFcxl+ZkzI57O79ZTZ1nYFJwQLAmL6xxgQaSWAz0nz4J8dzci
knlsyfaPSzvjQrJ2oqiQAjKUQacFrQx9dRO1yOjG2pSzFODYbZXZYO/cCXnaMXevzNHofvVhA6Kl
VkV+Ifu9tPSqYRI3NSILuTuikSGYCwZFdQU72IClnKCnN5Ch4ioXbHIw8BdWfi2o15eg5Obl2CnC
nrvqv1ZW2QM8SSbP7eu6IOVp/R447xT1O6SuY2cbdb5Z7YYMnCRS16DnNgjDOcZGh/4Sbp3cDBBn
RxWgRYXBtD5baHHjC95ZMDThiBifkD50g9tuQN9q/+97gzERt6QgjDF9eLs1szDzjQklP69KnfQw
uJq9QzwjJc3WnQun4FTQtJYeEgkvwkbrBqjeI1NuDvPs9XU1HYIibK6wfCp2ejDNHxDImY7nH+1U
CFsm3xjTsiBtwtWj0WAKAgSMvd71XXEwO9ndgunyg/teFsLxMn/RVTGSpn08v/CJnWgyADTp8arX
U/B24RIrjrBvtcEDtNn85LjbP2DBJb+Yl8NhDyUqe8AdDQTCm7Cn23R+9SV0rTajSecVoQW2o4l7
89vVEWKUvY+qvhdkmFEgpMzTbyDJhv/FJUgnhrG3abmSC3kVQ+uA3v9Y85iTafvc0AaY9ZYTcLC0
cXzqdffCaz3xPRcRJ/pH7pLqGqsHc5HYhf2XjZ6J2EaIwIduaLARMuxeEbtN8EkI5/lD3Ezxj/Nv
9ET8RJgOwTCTaSBwlFVQm4e4UbrFQFWg046/hoomd4/nkez3vbDEhfHtiWNimmgrk3MRQbku3n4/
Ew2kqYLN5lXt3CEt1aKsakaaGHd2OyMXo1CAvxAETm1YS4eRJCgx6YSulnSKMGhlWM3AwNApvW2T
haOtwkSBM81+oDx6a+e2HLe50/oXLoxTTwtMBDMRx1Q2Gfvbpx3jvFFIGIyUwcTFLVrvKU2hJBy+
Qz+I00PTdVF1OP89T1zHJq4kUjds5uRcim/XROYu1xsKV48MtLoi2qX7rAWJWTtm7GEDbF4pvMZ2
eR1r86bsq/rCFz61n5SrgAeQPNLxXT0zZzcjbTd45jZ/cPB/8nCp+DljnXMhAr5CDdaxgFqBEpSo
y+RiFQKTvIJMU1UTTUVIyhAaMeB8hGai5TuEmRh9Idrl0MXDoyf/XjVVfgUQz/msZ7kEaQqb9SeH
rlLXEdik1oO94JcXGhSvTf31T+T6odXJiBYczVJg/lWVa8LAixH1Tc/g7kmPfp915Q2g9+C6w2kJ
2ng/1BKWkxHf2FiaoroV5PM3OukFPq9jArsI+kJ+1O0IyoVt18avRgdXj0a1kNjFzMJutyi7afkR
3SRYPlSEmKb52QTjJnbd2P6ptAa5YMS1dXFDOZdOV05TYV+N23syoBSb2egvl+1U7qIoKbEyaIna
H/ppin+OtBkfzCgI/ohSZe3OHxbD2J6tDjQWfCv8gb6vr2WAP+wu09SU4zU0iGupN1n+7fyuPhH3
gfbTSjLFMnp2V4cYRFdru9k4e2YI81l0LRr4DRz+86tYy1+z+l4oEwKfpN63baDlb78XEST2i5Tm
OEOBpD62PewdREw6bHBppeoTMqNK3M145z25cYggaGE60xdI7jiZAEPw4V46jq/2wTw7DoznEg8q
VOEGiCFD24Sbcq7GaDO5Q23sQDmX9b4ZkDjcNjiDqaOTFOOiFjDDfAukb/zJXNSVICwFk43FYmk/
GSVuYZsZjP6d3xnWn8Q2tPBgjVBqPUnf9rkIcGPb9Lg0sLmb7skdAFYdXDpW0FtaS8O5vp4QWe1t
rElgs6jEQ0gDqq3FxM1TSJMOf4oQ4obHQArHKZSNrHxXQ6TytwY61yPmLRnk4m1Qhcq6EC6NE69/
iZL2Unkuw8hVlpsiu4w+SWDR2ugi8cJNUg6/O5S1viBpEDb3utmY8rbKQne8gleDxnI3IsGb07AN
t3Q4pz82ZIxsd2FXvN8UYBrZFYzrXVBqq0PsGAjHppVherKAXbIJLOMT7RfzHr/O8UIxc+LCYKkF
2kQlzJBwtc11t86HorTwo9UYsyGe2FaIV8U2vtxBC1/7kZFeeKEbciLzoL9FY51zS063Rm4GcyQi
7DIkKiyZUlfcSW50GAS+TV/V4JQwkSKc+7gxg/HX+Rd7cuXlbqRXDJZr3SUOm4mZ/mxIL5PIKEiI
Qsda4aCBcUH2BcbEcMj08uH8mieyAccAcU/2CFWLA/32hDu0uvo2D02AJDaQb1TGRLMdnGy4ryuX
xL3qaSUGc3KDCkFwiWNwIoo5FgBZcMXcBSAm3i5OiYTsBXalAMERvIdiiHYdtgSXbp33+5W3SaOB
+RvDhTU0aIiwHkK5VnlJZw1Yu9q41IdGfOGwnrjnAeHRraPdDBB83UOLW8v1TbJkb8Q9YucipIdT
YavtZcHA/vw3W479KiovTAnAAkxluEiX1/rXLWqjBYVEcqOou4vJPaBC4PYHDVW66GNTm662MabI
vjIUOnrw4m1EuhDni/1L+cayNdY/w2Wz8mpdSMnrWQ0EHCj8+Kx7dW8jM6Ey64PptNE+0qz5yp5s
bgcza7+aXS93oebEu1n28sK3PREgFqgZp9SmB8+V8vZVKMhHyMrFtmfBN/ySxlaLU4HhHwpnsL5M
DTYOF67E1wOxemr2K9HIAqshaYe/XdFpUlXC8lNLIZQ/67kFT27O4Wq7VrljkIz55oTHVTKMyC0H
0YDD6mxfiMAnn5qa7zUM65S9b39DMunTGKa6jTqvax4S6PlbLK8QqwNPtCukHV/qeZw4qKCIABrQ
CDWls67mUcBIVex3tgfZMXZQCnKTfYWw2q518CeyS3PxrneiRxBPTD8dvdm6NpOhyYrrTc9wYMc0
2TlGiFF9Pn8UXq/A9edYEOfkV6Qo5JRvXwVC4AWoLkd5Ax4w2haND+uOzWKZW7MS7jPXZvyH1jKe
4wbxrNws+SNmofWQK3jfTOI2gwrs8gAZQCuOuCgNBv7lQZwceqeD8ovGZ+3sApePfj9kreh2HC7D
vs9R5dI+TvPMrJ4+9aLKAvAM2isQiWFrz8rxkNPHL6eME/nCBLoTL+cf/cRtQbghsBG20V5aU5Us
hNuySI+UpydGsCdD+O64rfgyDuaPHvnx62Zo5YUYd2ob/L3kqjY2Clw8Bl2ziNeO+chLxsK064ML
u02e2t7U39RLdFQA6q0SDKw2IDk4pD1lnXXaprS1rj4U+Vhi54Sj+abFhgpuYkqW9zFvwgZ+ZonI
2q2Iu1x+SPS2/4ZU9XSFS5fff4tSzcS/RuSIkE2oRSGUBDoVgVl0CoJtPQzJo68G3NgS0astd+Wi
GKKl42cGnRoOrkHQWLiLWo298yvS4Z3EtRyCNY4kuF3VseHvMFWy/EfHH4FhFnJpLAcwj4JdMyBt
s2mUZV5CrZy4bZg2CsYREkgv3//ttnejzlg8opQ3M/zaxyrATDEWWAG6mX4h2JzIEFiKlhrRDt8T
e/laf902iZVAZKTP7fVBFP5KYFFuHBw191lQT7dQa8erDuWTa5JY60KsPbXdgCtzcEgRXACiq5Wz
qnLjaVZeMyMxmVui35pjdGl8e+pVwoFgRKwDcwAg+nYVpF6nJOLpvWEesVYNjIwQGssviGJ/On9i
T63kCgpf2meM2daTAbx2cJSSGYkIBNlNkkTFj6Vbexu1gLbOL3UqOBCv6ckD36UhsAqLWo6OaVmy
P7LRlteBpVXPKsvEh4gO0wcxYuBgq/pCKnny8WjYga+DCvfukgjiUSZxxIu0ZdDZew1aVMZYry/3
KDrF384/4OnFTNCD9ODBTi1//teuNGu3yjD7srwol8thLBZHBCO+QlTOvHAA3i9lgN5inkKqxeD7
tUr7a6mJfB/TdgKtK9L5hnoRaXzfmp/KObzUNX+/41kKWAqHekky1GovojCTEMKE5VnIeaC/QDaR
Ia16OP/u3jFBwWwwKF+GtpRVzH1X0SNqdR3PjkR68MMi/0e5dCE3ehUSrLA+N8zbvpQDMJAkxio1
VG6KSj9NZuT4ES5F8cMp3frCRX6iewWEWIc+ZvDoyzT/7QcdMWxIWrBFXl3ED6pMZmRoYgTzMKke
61tnstu9EaJaRFD/zYDF3YVmGKOIJSVDJy3Zibgdny+8pyXAvE0uQNqbuOAtGS653iq7nLMCvdO0
EJ6ZTl2ClA3W0x+iHI0YgGpu8IVr3nSvxjwy9U2DIn+8zVx91q6hirXpdcZ7jQ9mlGF/euGHvb8h
YfHCLjQcnUIAtsrbl4VxH9DnqUBNLSyKHtE8v4z36TRU7u3k6t2PWXOTadM3iVNsURvV2y02YBip
bUws6j6LrB31Kw0pMrmj6k5LVEra9gfwguljGRn9r/O/9sSmpuoiSwXkDzPRWe02C99Y3HZryTQ7
058SzHDH7STRGb3wVpavsfpagmYVtTulEUXtKm3oO3iBTqhLTx9y91vaB5iGgCv+KMkikF7CIClD
e3xAH2tsUjS5uMxz48Lk/n3cxYJtuSuXy4S0dPWsGlIEqFhVHGD+zxO/3kHAOBNI4GBlEKC2PLlX
KUjdCynTqVe87AZJNcbQeR0NoxKRsaadaRTNvcDdOYuv4YqJC2f0RCAk46DmJNGm/rFWx8FPEZaA
t2R6zEfwpKEX6L50bhk8mID240tB6sSrpFyHywOfB07Wmq+kN1Fc+7B6PDng/rHjoKv8aUjKurtx
cm2EwjSGbrZNx7J77hE2bpCR0xGKB8sQtd9COKXDrtWQqLtitoJ+oA5/s7qp4sGW+0kbEC0z0Je9
NJg+8SX41SQTZK/0xsSqNCNP7McckXmvKDPLm4hzD3MbBxeGCidXYaoBkp3uGHTHt+e/Gpw8Rota
eqROwbVP/b9hL1Z35w/uqS/AeaLLDAkC4Pfqe+dza/tyqAbCH6XNQ47m0YjaiVDJDo6OibJsQ/S4
zZmDX1j5RHxjqGrTVOAaJGIsz//XlZvPanTsohq9ULOro4ObIQKcefxBaHngTQXmluef9DUfWsWO
pd4A2QWNC6j+6oU2Eif3aJS91yfY/9xmogKjiNcF0zBgZPU97wfPN9x320WXOWBkjpCetQ+sJiwX
1wUobkMZYsUTZVls7AKESoOPI1IAn4ZoZnLZmWl6a6dVjhFIEpbGcxhwr29GiPDYkCdcFD8kRkTJ
t5L+zQ+tDY3iKiHQNYcGsRD7MKQJ+ssZKWTwmDp9pjZhcZnjfOKDU0mSEjg0U7C7WD7LX6/dDsGj
mVXbenEspydfQxU/AkNdgZNpxWHkIsJryKiGx/Nv/9TXBmDMgI6JK5XdKmiGeYUuogkVxICLeJ8G
2AlYGIRuYY47D2AM2gsXxfuKxqCupFfAVJCR/To5hkTfkSXCyYjG0HoYcqN5QQ8v3CI+gp5v3c4v
ii+9iCXnF/bZiXO70OQBVMOpg4e2ylqtUjSlj/GN15mI+dOhaI9WYI3H8+/zNTSudjPNThguS3gQ
+jp0VrMTD1WpoHpGHco/reXrzZWKDeGpknYHG7ZIZgYxjqbtUtS85hurYU88dfjyJpu+k377a0wN
VRw6PHnre1/UAhhRoQ2fBA7t5oXfe2LbWcRLeohozfwvZ+e1GzfShukrIsAcTslmJ1myJdtyOCEc
Zshizunq96F3F5imiCb8z9EANlxdxQpfeANQx9Wq4NeDnXcd0yKFc0LD3yw/TGmKm0XfaknnijpI
L8XYps7h/jptjWtD26b8DY+SYsPtdi9jDf0lXDMuUmGV57RrxbNeF9hk94nynue9Qee4Fq/3B93Y
7LRzMBHhtgGOYaxCt74fMSdYaLiaPZcIj8pYo9m97Y9d8RpgzXa5P9zGjuMWpXNHXACuft1BqfNE
1nvcXS9N06GgY/UOviZ6me7hQ7ZyCvBQ9HW5s/lv/VjMRkVfF5/XiwEGfT4MoSZ+WBXUIIQZdKM9
jlGtXxRksXva/In4KEuRrp56vTLeIbalTz/uz3vj21rkE9id8IAoGOPeftsxyCVkmuXmQlZYjVdb
byqqkyo9zE4tHhLU+lRfSaPi76sJyzUGxB9KK31ubfX+z0kiC9oMEHN79PWDAJ/RNAmbc09c4N+f
4ka8u1BZLUC7RJukTrdTnJwJaK0om0sxR4pnhKbiVrXseHIsWG6tDE5KILdHwVk6RphPfro//EY0
CByIQIfmJD0AbbWRR8g8qJZCPBtxQj+YDkBvVycuqw9NX9Tyzj7eqLuDiAVzvuBFl6hw9ULHMwwG
oZbtBVWdOTioVoeOWI6/yIci4Hx7pZUF4lhZvFG+JlKdMmGshF/kCPnunfdj4wgT/YKxhCdJBLZW
qsmqFnR820CTHAoAgG3UnUkPO9fBlOqA80S+U3bdWuk/YFJo2DQl14zvCBfDUnPi9oL+OdoHiLxh
zjXmU/gNe5tGfX//u268jvR06ezScQb1sIYkgcwoUSStW4iZXet1koLXhaEUly5WpKM1Irw9Uo55
rhBV27mP345MqQo2KEhrir5oVN1uaDOeHJU/mi5oopf6x0XQw/kXw7QuOqF7D84hympIJkaP5ren
g90pdn7A20tj+QGgrsn3ZfKOVdWsCiNM+ixpugShncmfYDqo1WNIpfpEoT1+AiHSvJ8gBn+9v+Jv
9xN1JZ5pmitU6pz1SRINXZM50WZktLmPZAu9WBlXQHdAB+c4DTzJ98d7u5/oGS6gQfD+Sx1hdXGk
iRVVyzJADWpyXyBK7xu1/E/bd4N3f6SNBf3vSOu+0aiqucCIRL60+NL77eh0uGn1+BoUKRbxEU5O
xjhVp/uDvn3ymN5yVXDtczetGyNtPCEpEDE9NQDtNAjNvvZjUu9cSBujsHJL19ymkgY+43azVkU/
T3DS8ayp8vi8KIU8zHLe7ezIjWtvEejhY/COGVz1q2/V5lYMgsVgGHMeUdmsxYduqpNveObgy6qp
raLRYUtpfiQN77taV8WpabthZ7Yb5TmSQEJKbYlb3sIi7aQ0RJwKGwKpCCtAOZF91DNV/4EZvfkR
p3Pte2kY6WNdavWjEKF9bELVHFyrNqLvYZ+PgY91oW25qKIrO2/9xvkhR6VHAS+Zsua6TyCZQrXH
ToJNGwSVVxpqeRwdZ3zI5Xp6kPvc2NnVG58eTQyuf4WAimxx9U3MtMzMQsOuCIvJxXBVSR6mTA13
bv3lX7kN4v80CrgPkZzilVnO1n+SsQ6GQesEbDAp1cCbQPkPRuw+Bu0px3j6ta6i/EEHjP4OVcjw
I3LBwa/752jj8Dpg9QAVo+NiUtS4/QFtiLVYW/LJY8KK59rCJdZtdS09B9GC3cqF6XyaiqB7vT/s
xu3EsLzwmNyqKJysIijqQbHa1gyL10V7aPA5wi0XZNGImc/5/lBbG4cgHP0Bon80QZaf8p8llqFY
yWOnssQkHW6AaTBPnaS4SGE7TwpI9Z3TvDm1P9Q5KgwEMqv3xQ7Liiqgbl2sfsKSJDSrq93rxUvh
IH57f2pbe5STQGsQnhr0mtXUoFuriUqSeYFtAMgtHZQnox+ml/ujvN0iSwCq0WumkAWWeHUJBpOp
Vr0y2hejkeSHOA4lHBEji1VsyzOllsIbVHbt/UHfriL8RwrzCzKRlGMNDTdnOxNJT6ak4vKCYBzK
80TiBrDNXtlZxe2hwFksDAb9TUEEk4EqkIfavhQT7tlo1WlupBvTKYuD6Hh/Vn8E5G7P+zIt8lCu
WF6vNVAZHmdj1VVnXxBMax9BClv0q3HvfG5Uid/mBc0kERjIrVq5RVsgVpDJSa5dklzSBogvcqjg
tGrOP0CywoMHJBlqblPESuHCemoz9NznHAVrYvPUt5O4vpYtnXYPHy/xWFGHwvMn6epvZs9lhN1B
ZHf9ARR5JftghZ1fttIi+oBbm/bkZDjOuEDLpcKDc4wtpDbn6J6hW+zsXEJv9zF3AaPQOwCVD7Tq
9ojizSQijGPtSxWBzK3ANz6WelrtxLxvLwJGIegltQDzD1zkdhQLp6Cp6zmYaWb0sg9eLUxdDaYf
GlKxjcjMtEgZ3v/gW3vLQalFobS6FItX91xtRrieaLFzUUc8Q3A7jBvFs3B+9wxhVDsF47ePycLu
XLqYNLSoPqzucgmMcwVFybi0c1t8R8gjjM4DBtvglgYQcYdx1Gz8oUdcRyc0mYKD0pdKtrPFN74l
kClkiRAPWeq6q2+ZzpZUgqPRiQaV2RexkgFSR1z+/rrSWeJrrU4SqRmSpcsFwXirlc2zaWhpBi3A
tDgfXrUeP4nvc1el4w8Lre3sQdYjdThB/bcQ8hc1Xj4BnjJYMqXol/t6ozrVhfpFQn8NvkDslubU
zgeJRz45FUU2G66mtGXlptjvLuLUZRk/xE5KOzg0k7JD2xLy6wGwc1ddGrZr/4GCw6zitWX3v0s9
QHkmElWLz0sUzBJWW4qSu+1iTnvEuCJPTiE+0T005knrPkiRRTkK2lg0fgL/K302RYzWfJiGXfhg
9DZ2zU4whP/it55YB73EAuJQdQJUi25GjTsPKHl7c5yL+CTLZvkEUEyk/tIem1EkFOZ7HWRAhIxf
m/8qqBYddSNQnm3ofB9qfvCDOjhKdAijUOaJrIe6OcwzTQn8buK4eodIkIHoBp5Kr0qr2IkX4e47
MqVWfRpaZY6/NjPn10UVpEVlJJgshzw5q8vvdtzZ9c82LQIA2n3qRA8GStzT0yxL8Ws7TVFwqKpm
KI5YCDinXs219pej9eIjQvxZcjJN3FfONpa4xQe5IH/5lePXVTNfqQwxPDcbfM7aWf2IVxYKvM3Q
xalf0iwqPsQV2gCePBq2+KE29HevjV0DaZdYGM1TslpFJdzIe+fMNReIC6QSDKJm7OxQZipbzJ2S
WpmufUXH04Nq1Urv07Y3B2jKOSZtNp56wTezjM1r26o45CIMgrSJRr/6q2TUTe+mppKMn9K5VJ2D
Db9Wex+IWC99KI1Z4lmYotivQ2h1w7u56gbz1cTjpvgRJgmxiWrV7VmrVbYfhizW6OoxqvvvpDbA
WIfzy9U9A4fSH+pZ6PE5zIqawmoDvdvFaUNSDsA2TeEaqKI0RwTIQdundo3+iRwbWvmlb4Q1fCEK
alQ3RR3iR1hpUfNQiBxvvbCJEAgdSYbl81RJ3ehhdMKATqsV7ynxkrPSnrXkI5ZvMgLpZtc/jxn8
rQMfIq8PLVgCgaGDqeix39YBzjtxO6dXuciy2ZuJ3L9jWh3gUoE1NUSotJ2esabFtdoG4/rTwQtF
43/N8bHIkgk+CxoSnZcAlPoZBLVZ4RufxeVDbjvjb6exROZTaeWz06watYcysgzpYrVQIN00FpE4
zibFDj/Fd83kNTMwuoYSoKZe09ut4mnYgv6sDQBvPqo3oMcCnOdkLyP6zQ6hWsvikI+SyM5K1ikZ
sPQAOyxROvFrMRbdg4lTMq5fdpA+ywZcWd+OITxdwUP307V0FNEcrdkKLiTEyfCeiEA84uUnF6d0
MNvay6acg8V7AJRmjKYsfCcr7aCd01QePqaIiv5CUKrFPzlF0N+bDbOLDsPQL+aUpRSjom7WXULQ
gOj+CT+v+XGq7eqBVWPRwWsh41Mhv5O5ky3nij/HDvbpYDzN7nWU29r6rclyZ/p202GhS5Ie1BQX
VQohk5EvdtQkLRDFqR/8zsveVH6Nqty/jqLNPyipqnw2IP6GJxGl4jKMTaYcpgK74Ieqq+r6xD+h
XXqbEqxb1AagE9Qw96pYG68ruJYlAgbjwrO+etEHPFKdWjjGJV/cqdskFRhgCKCfc5Wqe+pOy+u5
enCo24B8sqgI2kBRb8OHGJuaNpTBsUvccl7njNPXfl7iNxuM3gedPLmCdWXJ74TW7ipFbLyqIIXM
pWNH9R1R0dvBNbkPtcQEkFxZanMIJzPx2snYC0+3RqGcwvutIlwP3vt2lKzPAtqmsX2xuyb18bLW
zrS39oAtW18N8RoyI4IVinCrCKFw5MAMRzJ5AVXZG1srwXQgx2epmoad9HpzQkuTmcSZOa1hf2K0
8gLApn0x0ybyEz3uD5Tsx51G9uaE/jPKqlRA/BFXup6wbKqYQUyU2TEcg/5TjMHQ5X7cs3yB9SYk
cyBRp+kvc4XefqEpiRRtNkL7Mkl18tinUcUNrjT9T6ei1wjrcq82tTXg0lmiiLioQ63ZScHcYkqG
cAYcNKxojHQejvKAgyT0q9GvMVX6cH+CW19sCdDpbLK1KPTcTjCT67HXh8G6JCzj04zPtgfmx97Z
FxspLUo+yCBCUnSWztHtKE6qLbYsSLMRNznfCqy+HYw8Fa+bweHZolfOeEn1/0MyQEWWWilyH4g4
y6tRbQKTtAZGfklHDD9EKQFzmEIc5JzI9u8v48ZnW8SiAaIus0PH+XaC3GDAo3LZASs0FI47SEny
r6RJ4xO0PflSdraxg4naqGFSHv0jHLgw1Knu3444hhWLqGXBhZgVYQPMXH+DT9O+8Ko6n0ZgZ4c8
aXmldZiZmOJVX+Opisvj/Wn/Eb5YnQ8LEKe2MAVMDRWj218RI2Mazk4lEdM3xq/IsHMePAlZl17B
MNJNBvpprmU38j+yZCUfYsic+CA5k3gv41f5Q1VmY/6URUkcuCZ4ooiMzZjHp0JkRYad2BQ3HnwT
sbik9y1mHqEklGPbKlaAxU8sYznThQ5vOf7ks99DxnrXwA1CJ6dLkfBtzBRLqcicbPy4JzEk7zjB
SFv0yNIZ5zIMlU8g3pzhrEgxuhBp2GsvzdAEXxDXEC9tnafqIRG4MvhkC1F7muBxPc+IyODJMywm
0i3llNlNp0rHuTRZTGp7oY8fzQQ6sJeUujzivN0p7zEpMHG4MrL0pc+jzDxgvJl/6nm+MAm0S6K9
NpAwOTIE0C+vHrMa7FHVWs0h650y81qcy0y3DRUMygzSnpdOVnrE+8oIN6uoGyvSlWLMn40iwuQH
+X78p+08HdUPeYxOCLBODc/NOLGna2621b+Z0aq4zQPCLCcnjP0h7LLvCN8ljjsSsTWeDCf0J1w5
7VOdiewnLZTgW1eH9S87Fep0jbt4/gxYHh81m6nWCAd09juoYPCTYktKjzhMwQ4JFroy5osL5zeF
46J/ziTLjHbu6I00fIEG0vUn8aelt0rDYYkXqNkV4bUwS6s4ZFY8PMzxNCIdgqDCa0RPwcE+LUoi
z1HzEA1BJS/FTuFhI1pBJmORtV065HDVbg+CbiAuG42OhLfSLC4jgIQPBUaKXi+m+iwi6GJE/A0P
L5aD98/gxtXDyAtkGz81AOKr19CKMrjmqEZeWkWeJ9eRpWwCeypN/+ZzQDARmVGxUz/aaFwwGvUV
3imgQrQ0b2crt4IygaxLF2PWKW7QJnY70yhPiYL/qpw0j/MkY6WnhK9OQ3ZktcjVKX0seUEdPIN4
+h4Y8d8jyin3ULdAppzUD+3W2980dXajKV0nwaAVX7pGIPYrGans63oudh7NjQAEfAvUKAohrPm6
d1xhlQy+WSUAqerumfqG9GT1c3kROMXuPCwb7zOSGaZB1YUADq2D21klI60q7OfsS0tueE7wCH2a
Yqy27u+hrVEgci4VYJoDPGG3o3DNhjF1BehVE6IKktX3j6kKE+3+KBs71eaJABZE9dwBjX87ionx
VV4Mlo0dkyJ9LTNNfqQtgann4vcVHcbCLvqdIbe+FGcD/BstrEU2/3ZIOxqUSlgMOTTKfEj6bDzo
3fBLk4dk5xbaHokGxCINvnyp25EkiE55mssU0PUm9RI0FU4kr8JrYZKd76/j5teCpfT/h1rtdN2U
UtOM+FoWHtqLSSZWrGXw9x1fchIOMaE8dCHAwrcT6vLKTrABdHjK8btvqLj+biQr/vnXcwEcioXJ
nxsMfM9qlMKyU6mOnEvY9JmvobF1VIoi9++PsvFxCM3AcaOrDvV9Hca38hxkWVNbFyRsu0/JEFOd
VLVmdCnjVeHOU7A1GFgVskbQFrQ4VlNSgx48dUt6AsAoOMCeBQ/Y9CM6VDie35/X8k+twi8Y2LgJ
EOUC6V1jK0Iz58lRJ0rslG4lD8NOCnRBYseog6JjkPs5uQ1GA1hzPim0MZ7vD79xoMmOAa6rdL5I
+FanK9JQLcpmOlXYU2euNEl4fA5RqcNqK6dPyCiEOzt/I49gL9KkhTdLlL2uuM8pZfiYkvAlgkUi
u51h1rofjm3+XkqBgoEMl5+avg7+hxSaSoBOrZ94mQRmFWzPCOyIbsmSQBnO12XS9nGxfHpPwVlX
d+6sjeNNqgSnA6wMcIs1N7Dh6ghmq7AAB4WmX2tO9mRnarozyttdilggK7hU8/ly6yPRax1WiU0T
XByKrWfqqo3bNVHxfrR23Tw2wgWSLwX9J9YOPab1iSBwU6iRRcElr+iZHcglpuiwdOAEAZFmfyYq
qwcPG1hzODRt1oxekeFpDqRSzzG5HdKuEm5VIoR5kKIq+iIbMx6q9/fy2621/EZedNDh9CTXPAwr
K6TErIR0yYZxAkcTW4TWVQlyyovlptU9dQprQWZXa2Lndnp7ihlaR1bXhslDRXd1YYx2gYuGrAQX
0XVG5mGFPfWo5oBFc6WwKR76Qda+FKqWBgcy593Hf2vmCx5meZWpQq07SCo6clMfk0lGEFEQcLH7
g2gb/dDHunSYJRF+0stxj9Kxkb8Ssi5EMEQqmPN6veu6qgAlFMFF1nBK7/U2k12IveZp6nAx7ZRW
9g0lVjy1tIcPOBNjHKkP5cv9j751CECyYsbJ8UZ2cHWu+Sp90zi1dInGQfMmZ0TCPG1zX80tY+e8
vT3VS4hOpQ/oADiMNZ7GShozLIZCojOJAYUek55Yaqb9D1uJl4B9TOeVc6TePqf4a3ZlntvLqsbT
UVZSDBrbPPbHBPGaDmOUQ5oM2kFYqLveX8qtXUSNhUoZKmSLs+HtyFEHoCGY9eCCxqlJumU6XodS
0ylMxxlHA4krGoLR3lu7taowVdm1FMzYw6u0K0apJsP31sEoSNiKX0TImp9zueqanZdnQ6ZZR/mT
UAgcMlCC9X7FQU5XDKN1LjPqHUsynyXqd7SuwurF6GczO+ZZl3+x2lb7PNeYbnsc1EL4M0rfkT+L
LLz0kJeetaLJ97AbG5JG/DYNtDI1KCBFaxivkdhzKtcloKLUSLJjPyTJR9mMVds1O6161eqoGI5Y
BuTfZckJdRdN9vxZE5ZaH4bOimevkkol2dnwb9NySrTo0lEPM0jK15XMJlkUBmrLusRCfpm67F0B
iOcknMa4TqGS+nlU/u5sdT6EaZV+/evNSB4IBGmBWcG+WW0LM1cjNGGpN4aK+djlySGJao8GTPqU
FhHtvt6ZdvbHxk2CioFu8GADXqOmf7v9iw6pizCpHGqNxnigpYWyoeGEP+Np0HcyjY09z1ALEJ7L
E/DgKvzvygnCC8IbF2FlaNFIdXeA89LufL7NCSEV8f8ehrVKWSI0YmPqchfakyGdXivBmF4tMGse
NBKc+99razC4kyTttFpMRNhuVw9JG1UPRhLq0KRcQM89PyAzYbimGuwloVsPD5Bg4EfLW0vWstob
eiiE3Ugc5CqTuwz5NX6VG4yYMri4V42FJ5tCCdgjdvixnTrzH2y2wy+T08Wf70/6bfTMjWFTKFiS
ElACqyIKWYpNmMcPkW1pPthIsvmz1laHwupTD/7Onoby1r5ByRV4zHIywJveLjJUPFWZlvS7a4zh
cYELIuwu9pAiW7MybQA/gL0BlqurgzD1Ej0FMqNLODmmuBqhUnzMhMbNL5dW0Pm0h/4eeg3NCagc
+HreVpRbbic24BfZqCGPgDVo/6hyU78rszl4pFCb7rHctjYqLkdkxhRkiNFXr9wkZZ0zsFsvYykP
fq8iw15TsvbkCF2x+9tjYyjAXqCh0Q9beHyr7SHPgLO0ydQukQWo258HuihUVA3p3zJqksy/P9oG
1Yg+yZIkU9KD6L2OT3qB7aBEB+eS8MjrXpCF6TdcUlMDEZK4Lp61epjRMg9rpCB6Z5D7Q5KodeyV
DZQ+n8pNZu5cChv71V74i4so3oKTXt1zGN9USRbCv051qf4yy+GX0cill/vz3hiEOgrvJrEoD+ha
PFOOAk3BYdq8KKUaIlRTiIs0ocx2f5S3h2KBUcPEBMNDIW9NYG6CSun0hDy9s4vyWTI7Z8IDTJiu
Us3xDzGF+s7aLSnDbWGAAdH4pWdJw1hbn8IENT+rUZDwgswUPLemnsF5iJsv4DGozUb9V+Qdc8+J
jWan07c5U/Rlljri0gdewsT/oH8bJWi1WO5B44JvOAHwLOlIaaanQjqknantMdrffr8/lX+iHkKN
RVLndrwpcUyQmhUQ+qAfT8UYKOe6H6y/ft2pKy+GEarMrNgpt6N0KgKCGuCDSx3SOZhkLXyX1/NP
R+2Lv18/5rLodbDpIWQtH/Y/66dbXZ+oA+hptKfVJ7VzQIS0DSKqtaQcZxmw4f2d+TZsX+q+CL1R
Z6DpvDbkq60+jsxYo7KxiAfHpqj9Ebq910vBeIWV7CAQ0sb/w3KiWEuWjYEx9ebVSwTA1lHnpqQx
WzvmQRR4L9BULf3Fi+Lz/flt7I/FE5bPx9mDSbkaCmxkByJiDM6jKaLnvhnqi10qw56l07IBVueN
YXhboVoBfFhnB5PWmqWJnOq5sHWp9CRFKQ6oQAIPkNVkryewORjZJHB3QAmU3273CHq/OjdjFpwn
2UxPTVdS7TOr4Bwp1R4r4w9A+mZiGiaKAKgVurzUb9YMVAXvNDsz6+gqTTZY4Qh1AsuXuwQNm3rS
219TVg7joUBP3HTlOsUeoDPa/Ec+O3Huh5aR4yUyjtWX3Ciyf4acJO7Yzd1UUN9Ii58RQRC1FnC0
gacbnZV6WEbBTRg1W7LeayHfTHXDEOtbN51j3XIXU5jUK/ICEdFMRQbpMHdJGByA8kxftCqo/hmm
JEaRDhwsxhAZgBAu9gn51oXV52n4sPGHcz5QGu1oS3nlEFTvDWmmvpbNIQrvzaxlX/gLeKPNdd7/
O8dhfQYfbiiHKHcUTN+HLgXrJs/JyzjbIAD/csMuCw7fl2MBpJhk7vbjVhRaMZBSQmynG8trxeyc
+yraA+q82UIAvzmB1CEWEWLah7ejwHhqjDodpQsqpdILrx6NanKK14ROzM5T9OYE/hnKYphFxJMn
8HYoO4IKbxgDIMG6Eb7W1+rDnGfj8W+XjQmRfQHUgdhFbHY7ypx2nYnGAd2/IXVOyAlKfg50d2cu
b25LJCv+b+y8iAAgX3Q7Sjk7ddzbRnCh26j6gdWmIF6lRSExp8we22p8qEZnfr0/t42PxU6AyU+Z
nRtszUmmJ9eYM57HV4zCUcJsZOsUEH+7UdTvZkdv3m9mSHmD7gUtDGKv1ToWyqRWkUwfO1CnKGKI
egi8tgrN57HklvBF2qUDyO554KhEZnvFri58idV4fFHzUf44Glob4YY2Sp1bFGps+xzc/CeQhHqv
QbW5LBwSjO0WrtGa24GtaRtKliZdBlPqniUwDV8jGc3rehSVf/8L/Mmpb69BcjXIU2j60t5DaeL2
wythIqWV6QAstSUBQiMKB4eHWSPBmGqwwuekH+3ZbQKB/OGEr5B0DkF0tGdVae0fmXC06FnLQ6lH
w7w3vuLtAmI0QutHOyd5Uk8uXcnW8geZG/ShR7ok8YzIqKNnJRgTA9WMzIyRaFRb40Rc1eRcVvGA
40k42x8dfWpiH8PsRvMNq6uqY6ShLEaZXQaCI6szSAw1TOr+1/1F2TjYuCRSu8WOFYbH+g6RjFgx
wmoKMC7TI67ZarpqQQWK/v4wW5954YQi7sdQb3TV+kYdjLzLg0ulS/mvztCix1JJR901RW/+NWSM
7W/BROFipCkJgnz1nXskDuQhDS5p3CdgrWfVNdQ0ewcQr9/ZU28LEctYGsn/0pk0rXUdxxnHXjQk
IBcbJVR3MKG9Z0lq+5M89+8aFPBPUo6r12wD/xvM1AFK3+2Fm0v4s97XlCCYMWV45L2W6+A/4WZe
Z/iPJyO1JPI34ZZTYpxFxmuAb2fl4WzQ+6qZKl4/mMa7pt91tNnaQySVXGwUCG2+7+34gzLjs901
zsXIg+g6RObswUrf48hsXdt07ag6LCA1NPdvR0ngBES1GjgXAoL081jhh54aUfpt4d6eJWn4UQ9W
s/NUbG1bSE9wWSmDUjFeB56FE834dgcXY5i1U1lr8mkE/AZJrMxPf39CEAdh+VRj2Umry6nRe8TZ
lk0b2HXyLieAeMirzjrWZb+XV258L7YrVH7sPwjd1+H0tBTpEIIIr0gUN6+VFi5Y96zfUV57k70u
kmvkJeCLqEeQBt1+L7MIo2nUEeHSejv5N1T74dSnFsZKmtVoUDGUTLNczcijU5aUwfH+am5NETQC
kfUi18Dddju4lUi23dJ7u5bYR52gG2kDygGQIw/3x9k6/4R3SIlSfQCesrYWMTExCpuWWRZ50/S+
UllN6YWi0VKvsgY4K06mCOOkwBprvWaqjBQuYJ696EmdZzuX7Mazz4u/BDcAzhcA2+2knXZOctoY
4XWGFuxDXjzPWe87oh3PuIXseYZvfF/u1oWMvNDmCA1vR5u0SehqFIprpJWVn6aWcyy7ycRDxow/
a5VaXVQ7q7+2sOh2jsrGTUChB+7u0iqh+70aeUwKBzXDWlxTEyDqqPTGqU3T5BNUe+0hnet/4SkF
O8WfzTFt9hNCaOCf1yKclZMr3ZDCc6K8TM8om5VWcTPVGQy3ycLSPA0T/oveGFe1trOXl+msrnc8
CJGz5wGlzb+OvedGEoj9ZtE1trq0PaV9EgIMbULdeCmSpn5UdHP4KamJ8Z5QslPfIWhJT2hnny9B
8fpHLOxIDjXqqPSYb782vulLPT4TV71qOuk1NTR4vimwRVSci3pw3A4ZydmTsLz9ifmL8blrS8Q1
2T8NQgCV1X+EzJNrLjYyxeX+b/tT7F//NvYBfSJqA2DTlm/3n/dv1kTJuhHuOnY9TleBhIbiFmZh
tS4Qyrx+AAcI8w0HJUN5NspClzwt4Ty6jbG0cVUyxMxN1DiTvClOxo9BOOvgjkFLje7Yye21Uxq9
OwyIURWuiulJdnQ68mQvDvO09sJxsh9F1JFNT2Ypz5DdEvErafWOjTibP7Nu1l6MYhqAT7bQoly5
iUTsJ+pom4ewk4zm0KS2KHylq0z1MPQc7iOA7fG1qLVM59mewnNRGEPrZkKRv1elCP7JysB8UswJ
Dxe8ycxP+PZoP2mUoPfe5k7pPAQ5FCq3HMomOE7J3H+r5yiT3KQS4PPSUIoHP+tQsnxnhWU4ucUA
KOLg4JrweYxaKTnO6P5dpiSVf9tBbg2upNftz6zqp8wrKCOEwLXhJrrsV6E8xno1vio1tgJHmx6u
cRjiSRM7e3DrHBC64/uybEAMAG8/s94BI6FOEV5V7IoOSwvWj8speEpTmsZBZuLKKeX5QYxjfUho
n/99pEzDjghkKQFzD6xu12Dqi6F2svCa63Xl2tJkvAsI9D/d38wbEQcSx4B66CXxRK9jqckmNYUq
xSghKTBIMHiqjHIcqnnvGt0e6g/8lyHp9t+uJ8XLxgqchOciUR2/7Ub9WYuV4QCvcC/12h4KY2Cm
RYyz7riUYUd8FYfhNc6GFv8oWT9k+Ty7Xd/tday3XmTUmXj/qOThyLcGqNZDGuUFvoOXNE/MB7jA
uS8FmvFJk/LmaRQF8k1yTsqPfOOxHRWkBLQgfb3/Fd8282lCsEnhhVG3p0O5ui4r/LtEpBBidcpk
faMFK0K3rOryfSOnMexSPDqz05joZOdtwvPxOClDMR+KUBu+FboiOa5qYjG/c4K2HjH0YKg+LCrA
LNLqiyfZbHFLh1du0f5nVPYj3Is0lD9bQds8oHeIWYQ6DOZOXPJHV2h1QRMLUlSl8kEbbK3sh8Vj
j06GJK50g6oMVT+n/VlApPhRjJP8LVe76qWfrDR/UeO+gE1ayZ3swteL4TyntYRnRttaL6Nhx59n
NE5TN7Nm6QdWfH3u5XOnfNJKB8y6yKuqd2VtkHQPZrHSHWwTVNRBSGV97AtdRSDBaVq34lJE7qGL
rY+ostMc0ypw54AeazxKozlqvtNXydOHDI/B35Aa++8g96zSx3ftD7dirjoPVnYEz2JK4xc4OdVv
KRbF4BUQV2B0wEE1YEtHseYncOmgv0xT8aOxlUJxhTNVeHTFWvbBAQRcfG1so3gYAqfRPobzmPiZ
3szNQ9WM8a+Kzt0/IoyG3/e358ZxvPkeqwCK+96eEo3dORjJD7UXlj/VVuXlejKf/3qkJViid2Vi
VUAj63bHdRPJ3NCK+DrpQAGNHqOkfOitQy5G48P9oZb7d7XJ6FgvtfSlbwXY+XaovKkQxpVace0L
p3hoZ9RVzKLeE0LbWDpKrrSOSQqBH6xbOxa4YHPSxvhKrb77ogeJeMod5PVy3DJ2Qs4/annrGfHk
sHxkGIsuzu2MpsyEfmWl6RUOaxn4wCskhP3sImxca7C70a8MynsAxKxePQUjjMZrBtMHOk8fhV/S
Ko5Hd0Ip9hckftVwe13kpQ/yBXMw1ekMN20KToPWk6e5jS6FJ0UaceyrndqwyeAN+X3ZTE3/ALqz
mR+aqA5al6DKVj2BcvdvO5vQRJEcASiqq1W3LBzxVMWIwJlzMHwNQnn4V4QynqhhBfnBjVBJ/gXS
Of2WY/8T+mbTydGTYUzN9zYx9JcWQeAni4SN5HCWzcnDVKD6dH+TvO2QL2QPitngrAGxkvzerik0
DARsjTC+DpJT/ZCxdfyO3Ob81Sis+UNXtsP7oS6zH0rVi/Is5GjApmfQutIf4OB9v/9jNq5jYhmc
yxbUG33rJeb+T9waGQDZ+0qAr9CN+sluZ7j2GG4Q+5mWbxSx+tUxUnPnmGxtYLg1y00sIyW45lMO
GEK2uZij69Rm6hWeHKqUYVBeZ2XWDv/D/JaGK51AAs91XI72RDeHTPAaC0FFcZHm/hgq+f/h7Dx6
5TbWNPyLCDCHLclOPEH5XssbwpI1zDnz189TmsWoeYgmJK8ECXB1FSt84Q0Wf8yT8CvwDlCFOjVH
7eDB2bsKyNWAMCL4DvN3kxD08qj0qsXClhip/ZCU6YV2jHUQD74FE7KVhJso3RdqKMzw/vMtuGr3
FgX2QNUW7ZMdWUIfS8+Rp+5DHV2POsrfS9B1vzdlON+6sc7REulwlj1NxdR4fS+nyrlZx+YPvrAA
AhP8sMvZ6ve/K1JhyLRDTKqqKtnrJFnTZQpt5zlbs6OO6c5CA3riKuTYAAPeXu8VtlV2jt5aMKtO
8Y/Vqtq5SgfpgCq+c04QP6ZTSjFXoAE3ZxbEeOOsjh4Fjcp9NWurj5G4t8jp4oUZOdqA09XB1t05
JY5AiiJYS2WDMO5+DaeZnQNOlDDcyHNfNyP5YipT5pooa/3+E4n0B51ZXBGw4NvqkRHYxxiPD0kw
mVb9YU1SafHyXFf687oi5+U9PpNiU27eFDAJQoWXihVFwM3Esh7vDaVIORpNWX1oyGA+dZa9PGHV
KQcxWeyTYXa25GVhrRxB5PcWlXK5EEoALk6Z6n5RI7laeqsx46BOG+fk2Hy1KXUoji32n2xMhoB1
x/nkAdxsmSUDQTaKs1khcvvOlO1/ZBAlBzCPvd0vCpzgpGFNcynfzwfLl0lbeWsDpUvLpxmx0vgU
a3orXx5/s739L5TPqGdSIX5T+e5UrCDTaOKUldrkovG6BhKmlzX8Zbn2nKwfEw99iOYPzgCpC/mC
YIcbymZ6ZolfG1Zq3COSHr5v66nwbAXfFuxTj6yglb2lJMiBz0QbmwO3eQqhA2ldZNZ5AN11Ds/q
0DXpu5wO3XKy5j7SfY1SMuViU+9+OCrCTzQI4/ZLB/LruxxFw6cy75EPKkoD9Z/Jqa2jHObtD0Rv
USiiy7S/qXRt9q6SJHq3FEse1ARDbjWEygm73vrgdO6NQrrIjtWAqHOz3u8o2xnIEayIiG8qEz9F
Fuy0NFl9eryf3p5DEWzgDMhnpZCytWKph5gST9+gLrSa+ZndnV/aVqlvWQt15/FQexNCeANmiKCI
UGS4n1DT2qnaTVMaUPg3/Drv6lNbFUcidW8PCCw8Xh8bkLjItjethmLphyLq0zSQe+TLXLVv1t4r
NDN/GfpII5euZ6U9jUCIjqA1O9UGMHoi14c8BwRjW5xtu7ZHR6dMA8WujNxPslj/nrZmqLgLXKTM
lZ0FHVK09L+NXU6xVLgAfVejBk/lxyu991EFg9wSCFran5sbD54AsFJNTYK67NNLjoP3Sa3qzKus
zDm49/aWWxDHBeqZRd9WWOpwiSdJm5NgRunKBbhrfqOdAdzZGttPUIIUz56734Ykgw2gfMltRFFM
wMDud9I49IrWUL0M1FVVrt0C30iuHMUFuSv5VTUf3X5vH0rBASC6AcXHFb/9sE0aZ1IXjkkg12kZ
emO4RJ8p7udP3TIVz2YvNzddbQfZJ3E7atDtfUsWl23FlEUAcj/XFkjYok6MXea5A3NtRD0snHSk
yXLpYNvsHVCbPICzw+6AvHY/VCY1BOEF3zJEye0022V9rZyiP7hxxOa7jzp47kFaA/AQEKKtLnC+
aGuSr2YWqBLl47woLiENDVduUKoxD6WF9J1JCUEmQbdnRJhU95MyKQyhXJYUASBMjQbV0qm2N6pD
O/s1/jOAfJRVdyY3zgnCAcI52RP6f3igRua4/mux67+VaNCNhCcDBPqVtFj3JnxNvzdFr+iu1EQR
jtCYZETPTpXEEA3g5Pwg4Z3fGYj0mR58N/2d7sTJx0YxURhtVKctXLsqtNlfeyXHSbHn3JwQxNPg
78SRulwAM5SLxzqh3G+Eo52jIdLpLRopStF7divETPOu0BOvqmX9P6tWIVgyOgbwhrRaqGjpeWvj
AGXw14/vlp/SAdvvxz6m8k37S0Zg4H5BI9zwJAN6TBCpg6pDRVZMqLOl9T4pJz0/i+Fn34g6OOb2
SD3MbZtMeh4LAGNtkuReKQ1NdTW0orA9q3Kap1SOigMxHXXn1FCbF0G0oKnyDtz/yDliiUFX8KxF
CPZcVpBNgJy0JMF1qEfo8lnJtUg+NUM9vIvCWe89ds9YnZKhzj8ry5r/yNqkV59MOaluwL97IdbY
6pjHJql1MpPFSX0ZiD3E1lyuq1tOBVEKHIgeo2fbwu4otNdsPhWh2WWBlKbjERxhb18Tz5JJk28C
zN6EByZ1i2QZ+AxK6eSf9UJ3XA11xAPJ1703jco1wELYy/RatiWCxYwxYEH58NZ2s+rqsVz4RZ4k
NzC48qvTpRVtvr58KaR+8HvyF8+yhiMn75+16O2WMzHxFrwJcvit8Cwa6VqRTYt9Q7pG009ONMa1
36Rd076aSeUMrkShNnvKHGdKL0XP64eUp5Ql1y6dW8Pte2dyLuCxwuWsaRNim4WFwE6GdLfhGtS7
7Wd6EcvwQ1b46J5amNSSCzpyX+TB6PJrZ68x2phRC41nlka5+lgP9lifqz6bvhW5hfYpAo9K9WLb
q/Niroup+21stu9TQ0r/smvJ4JbJ9QwBpHzu+OV9sSye1FlT6kqoFnxFltiwrmusF9NH+Mz0IRdU
H8tgXMAHTV0y4BDKPpv93FmUd7K2YoplOTyABw/AztVMRxu4uqAvixr9/anBmkbWq7RAbLcjpPZM
wL7+pEB9lLKu8Qm7pA8Hl4m4LDZflhFhp8BaF255m10cVgKN20rw/1E9cFMTaMaUFZWf1AMdoaHK
PbvowCt23IAyHb8ndLnai9Yt6kEcs/PEA5qi9gZoCQTXNjhFQbJIaR/wQ2CO+VOTra+SOvcnXhTj
tR/kGbXOwjobxlHhb+emYmAyOWj09Ky3SmoWRVFHq8Xelp3yHHap7JER62chWHg5WO3dsRxxZ8Mq
paOwiQtbY7EAPo/hTWXUF2R0cAhJbQDWbqet9FHNIls/pMmIlKjVyHQDoXkNyedhkta/kdGOI270
cFq+aCFEJpeXx1zg7y/JEXV/527j8oZ6TLRFhmVubu9lxuJjEhoittTmpywp1kCbp+L2eDl2QlcB
iKXbRNkOkvPmIbM0oygWoiCQsTlatrO6VP8D/aQVrfnBCeYhs2w3NeLkKM76GeJsdj3Bj4aWGh1X
AvTNOaMkNymw9KVbvXLiwV3SZDVSBNcQhi305xVV0A+5SpeprhT5aQ4jtXUBUhoexCn9lToJ4qvS
KL1ztFk6r/Ygf4qWbroCPpH+0vRuvsS5dCSH8xMpuf3RdDFFx51skfbt/eWQ5jiEO3j93WwjHT/2
VaFXJxO59YzulmPQXbAnS4dD0NeIzBvj8m02kvkH92f/Eb1tuqxltihYwsZa75xMJTQaggDk9/3Q
qsf/LmDh6OpZqXTuF0u9cX3H0dWul2i4Pv7sO5ccQnu8aAS6PJ/bytPgrFbnxKCMuV3yW7oW8WWq
9eJHOs/Z56SQlI+Px9s5dJQiSI1Egk0vf7NucdZAI+kZD8ZU/j2HVNJ41Ti07yMy7yOywe5gQr2P
HgLSD9vBekwn8OsypdsyD6lPlQJN6kRNr6jyGefH89o5pIwjassU15Ab2SQmFVKAlVQzL1q0s6es
6uBXi3HUN9j9WsD22CImN/NWUdU2ZGArcUnsmAPqqJs1P+lUES4RgBM/rtQjJNveAtJdE9VQetOQ
f+53uQT7pEUMObzNhTn4BgiWkzSqZANdpR5E0rtDoQnDE0JyqW5J/noYWnMeiaklS/9sFEP/GXhH
d1PNMTvY87tDIYhBhUdQIreYC6WfaIwMGRcOKKcfhtX9A9QoS8DLZfmfzOqXoTa3KtLaSjxHKccL
EZgzHaHeC+ENf4nC5Ld9J8jnHCSFeSUgtdOAvf9WFm3PSZXN8JYiQB67w6K1ntok8xXxkfFgBXce
C4pKsEqpV4t2iljhX/pzUturKWgN51ZkQ3Tq9DV9jYsx9S1j/bsZ4h96p0wHz/XOR7sbcvNaT+Vq
ZLOxOjfFTGCElaY6f6rQXB2JULuj5rw4rZvbHYInyG1UXZFX27bJGoXoX8an5lbbZvkqocf9lDWd
/lQoKVAzKDIQrqTP1lgs/50RGjqIvvamCsQJJxuRaiD+cb+6/OXad0No4zEpZ4EZD9TpqlU9Rzi8
H+zPnQtFeNhCjXbAwr1RDlvwr1S6noizGqXeX5Hq9CetDz14a4lHLndkMbM3Hqg7LMiRSnprQgwx
OBzGEnGHbBjTc9JP679TZ3zVEb0PEnN0DhK2nZUEwYi+IOoLQGK3QU2iJKWUtwLOEcf5M68Efrjo
jV+QGz3yBdodCuGunw8pafb2pFcJnMWaKJFbeHrWSmN5pSxgvh9s7Ui7YgdDBemZz4YegDjr22kZ
Zo7Zgxny2BBPnZFJh5qTZNllpk1/kRRrIU9ZIdVCTntttbr/TzFlpacqtfQURdRgHj99ezOndwVx
i7CROu9m5lqzFFJF6+G2ooR7WiC/XeG7S6eIuuQB8GPn3hHyMyBaef/IzTZ33NgScFsjvD4sIJbn
uquiq5JI8rldo/zUdsb7WarSvx9Pb+dlZ0yHBgd5AsHx5g2UuyJH/X2RbmlXRidnKbMPlMjagxrN
7iL+MspmEWu5qMzRRt5zNNOE7FyldJY6QhcsGcEHPZ7SXh2DRg21YhsI0lusxxDmq97jenFTgA39
gx5Jemqs1fF1LE8Xr3fq/GQpyfpOaTLd8pJVA6jVhL9NbgfCI957yvICjrB1s9FaMvpUIzyrFzkP
etPKAydyjiTHd1dWHH/gFmiibEuekpxaUVrUUYAtGKaueYMdhBH3r45T/EFPh+XkENBu0ShSq/cX
9wReL20aIKr2HANwVJ3ymo/Fp8cfb/cMEItx7oVU35YOg/6A09qhsHDHP9BdrKU9GWaGt0qKKvKY
J503ZPE/j8fcW0MaSSrQYqjG9CHvJwZWRZkt9JIDfYk6fxrVyq1XVjML4Qr/wVA0MVSuNlLzLYys
4ubM0UkjsYJ+5y1LVnh5Jxe3EK248+Ohdqoc6ANSLUR/hBL8FvRJdtdWckPiiTZsfhkGpMytacjO
E9ISfjFM6VeySeNLH81/UK78iTQSKoiWoEPfr+c0U3lBO5wLPK6dS4XYlm8lw3KADtm7uWjgizq/
ALVue6ZZFCuTYXPKgfWiANJK8i1T1SPcxN7e4DL+GS5Rothqw6vqGs+QS+Faj/ISrHabf3dKVTuZ
1qz8wdYneAArTS+QKtlm2ZRFbunr59ItqgrbFwgVNzHl4VL35XjOMvzxiqpKD9hae+eNZhcwbBFF
8A7cfysh9Bu3MkgeKZxGlBsV7HNwYjhlhvTBtBdg9dCI/uAQIHwgEnJuLZDBmzEpwcQqVsSBpUT6
p6xqEw+J8/b7Yq1ff/sMUAIDOoSIMDnetghWpKtSdykIIqlEYwgShN4+aUmkvMKRc7CmMaLik9nr
9XqBXzkdpBE7GxSSuZCOEYmfva38WGnfTLhHRYExAxJ1lVYGDId4rXywnLvjUNWiGS3QRFsJSL0K
zbjpDBjmbVaDEzEm6zzhQ/3t99eSRBkuL3UNwAObGkBcIMWw6iOFwtxoAnqkyEEtReLSpgwD9Px7
z4ng2SV5fZQ8702Q2XHISf9IVzZ7VK2lxezCKby1QzF+hIbTQItoj563n9fSJi0SrHkOAbx0gL6b
YaxBocvnIIIotcYaucjQNRTnLT02TukQJaEA36ofObv079pVmWu/7ZaxvRT5aoja9YwHBv2g3vFZ
PWDpqlIqydkMuZ4h8BTqUXN1B9NKWCrEL20VaoW9rWOHOKlYSyO0P2OhAFu03dD5ihSzCaR6WSlo
TmVtnYrUKUIXzseEjn0YTzRMVm2wPK0ttfoghN37VOABufPxjSZzFv/+S+pc2XNkpBVU+0KXl9dO
cmag9vNRTL6XInBAFVIEmiXkkZursuqjKO9y07mhBVJ7zWqU3qy2dWCXc+VHJgQKLZdUAIJF9Eo/
eHadeBhvcu80WDSlR2Jfux+CAAyMIvKzQF42F9pkDNLIVWPfcgkBE7+IwQvA+jaSxi/NxTKvKA8N
yDfKDb56KjnKqUabpT1r9PVtN5PMKb09Pqw7z5a47lgfGDEArDbfgau3aBcjC2/ZkuTnlpbxs5bO
ypk2QP8Hn1x4gTKI4PhvC/jFWoVIiiWcTkuOT0bfpCdpbo7oPeKLbg+nRcAkEFKIVm+LnfNShlrX
4FViZvT046aOrqOsZGBd2tCv1/T7768fJXtBJxIBzDbfdcijq7wSXmTmrHtyixhEXY64z4xZ/vsv
MGaqpO98Kxx3t7BdShMNklSRhHRZEl46rUslVzfb+nnsVkMjEo0Vzc2M+EiYZOfl5xKH18qFhd7m
1jagQnu1x8OaLIm799IOUhvY1hI9hamNEwqKB8HcaUd31k9y2fY7iqhQ6EfJiFhvTm5cQ2tXoA8H
lDVS7dxVdBi8JEagkaZCSToGDXUIBlwMNTfV4vb70No4rVoNsI1RS0PCEzlD2hiKh7Vce0D7mTvA
N668pm2X4WTH+fRhWR0JXEKbzZOrJMOcAvAYyhr3lSTEcrEAX3vukT36C4PcLPLa0Wy/yj3Ejved
M46YcYLjuqZ1a1veyEUWeY83l3hItmsgwhKqCoTISGndX5IWN3TS1DV1ZymukLGfrey5WWrn3Fgp
5WeFnvalb3P9n9mok8vjsfcuaCq29PmR5+OC2IydG/C1S6VBOVxVk9PQaP2lSMIjGPXeaaVaS7Pz
57u0rWRUBZ12eeLFlpo0vxpyK4NnxOcurA0sbyotO6gp7qX8xAb/P+DmvmvrOB9iTPNunVXhcpp0
hadVa/QumoHC8SfH1RdclXIwe64aou9lJbRLHi/t7qRFAMZ7RFd9S9vBTBEVFWhfXFEWfuuEpBfh
/OrJo969RE5VHtzxbw8wuFnGIowmigZkdb+NqhRIiJMSr0DqW70K58aXtVgnz0HfyKNHqL3KazV+
fDzJtw/L/aCbpw7SGnAuOuO3uFYmj8MMrRPmjjcOeXZ+PJQIKO+PCUM54hnjbcE3YFM0Mu2QlknH
N42lNvowh07i4SLbn7MW8TA3N7vqQxZR+XOkDr02czrSeNmbqmCT8n6i0/tGX5zVBePRD8DW19b4
FM9r+WwPTb3e+jHL5INXdHcwyGuo6lnIZmw1igx1gnKFKEZQ104dWKtRXSUrnN9TIVAP9s3eUKp4
SOkOUcjZQv9mPVr0tM2BcZpO7fepjekUFK1Tl+m/LQ1MXs4g+MjbNi3KrWqt3Ja1HPUQT3Falp4W
Rcr/7bSx961Fmz8/3i1vTx9cZhG7U1yg0r81SsQCV1roeYD6I2WWOp4LQ5uicxZOme+o9np6PNxO
zMd44piT2CF3YotV/iXSbbt0SaIJkVx0be3PY1uG7ryG4G6lQjmNw7BA9ze1MzYQi4/xWfZcY2vm
zZmiHdRB3r4maL6CUAdEQUXpDeXBzKd4xHAUJOfUp++dynA8zSSl1lLJ8vR5MdykwdW0KUfjw8Ea
iBtme0J/HVrcUL+sAQpHuTEOSxY0qyx3gHi6ujdOspFlL6uNNp9bY7k7uqAM4OcWSqsFA2lXHQx5
KJ87Xuae1Wu0I22xndfgp7MVZwk9XHRMN4/cjKBbN1JWCHD2xUqv7MxLL63JOR1nstQir5+0sUv9
fhxtPlobX9Jqkg8e+b1TRljH3CivI58vbrdf1qbTFTwy2CNB1huWF5at/FUZht4zcbs7+A57Wx/5
Nl4/0kGVTXk/1ChHDekl/JqsXv+LUkEpezbCL77U1dankgLIwV21u74EMIyEzjQEmE3TQIv1sSFy
jIMwHfKzGiskvslSaO6ghKZfaaF+Mto+fapUJX5nNBRt8SJq3ce7b2/WRDICZUEAS0x5P2sk6u2y
i6YEodPU/ltue/PduGTlGVGe7kkngjuSF9sdkOIcZgXghVjn+wEtJU3D3OHeVGy2llHI+cdFwjvd
mqQYCI9tHoRqe+87TT1eQJFJv1GGquIh02obylYxIARhTROGdCVdfLcc0oXcdgz9NtW1gwd+d5ac
QgECpc6/rYLEEaF/OiLv0zrj/HWu494tpTh9nYyQRi0KR+fHn3HvlXfIULm5gG6DOLpfVbVpC7kv
7TiAIYYb44TSjVKMXxczNG5OiAc5OOvMw/q5dct8+ffx4Hs7WZwb6rvgg2Rj6yFijJUQasV+MKRH
hdtkpCBuqSiwrC9Sb67nAv+sQG1V6xzhSf1C70D7WI5rbB28yeKIbm5SYbonNDbRdwcheL8KZmPM
cT4PUZBT83Bz9As+YWwvH4TJu6MgwwG0l0cZtZH7UWxW2M5tmkVL0mj/QiP90pSz/t/Ha/qTSrid
CwA1RL8VUZDc2phoFD6aoUxIaBOqZK7Zpuu3enKyvxVHUCmTNelfBrmuKa5RLAhkO7b+4gznGXab
M91ACCitTum754NIcbi27uKwLV2MHwk0V3PGEzODzN37QzkK19EKG/ij511suzeTAMmlUu4kPNiC
ynPR408KhUmYeuN40hSvz+kcd/al6ot0PrftOoV+bqr9X91QN5YvyWP6pIRZ/U/UD+GzWeV24RMV
VEeGITsHFA1rkoyfxYI3MdUEwT0vDQmMmRRN57nptXO8TOG/al7JH+ZyPVLN39s0iKnBguMhBRS8
2ZpsGksakXkOVDjLgaGGeukOUCzfP942O6oHIA55U4RaCJHMNitGWEeKKYhFQZGnue3C4Ij/iUNT
/9KtapO5UhEiZQjPKvpHHSxlfpEWrbgiDtSO3tpQHHrVliqzTmohciAIgfPX2DLBCWhqaUd+A4YR
M1sjt1s0fMblLySWrG/tmPbyRZm5AXzTThtcT9ei+FTZIYazbj8udn+dUFZwTtVQ4ThnQFW03VWG
AXqeZt1or0tvL6u76FX1BOTPidxpVLJPYdj0UqCkUEL7rlC/ynE61JRph6i9qCAo/rb432X/08dw
mcHjtpF16mqCpxM0iyb6dLCyO1tZWADqNJcEAnb7bqlrVq1LD59TXrRAbhzzdeq68vp4lJ3XipYi
20PcY/CnxLb9Jd4ZnaSCLE4jqU4r+amtp+bJLJMuyNeseIUl88WpQuWvx2PuxFhQDEFMwAzjXd6+
yP1YdyrWXyAgU5x350Ivbg3tYR8hryMO896pQ9UdESqIYULM5n56oCLTvFmBEi1N9b127PFFjrPl
E74fzrswcsrhIHzcGQ9Bs58pBqg3Grj34y2hHQE1KUAPhNqiuoq21BiKlfZE5ap1ID1AC5LTL4/X
c29Q4Je03qEbc8GI9f7lG+LnnDfLAGa8TyTltE7qNyteO9dcasQa6/X34YOmEAUSctkIRRpbHYzG
Sjp4LfQvhraaiMQjcZtTNzR0r0q09OBK37nHdNED5NshRUUcdz+5SNfqSG4EKqRqUBOQ8egDUqgd
PLHiMG3eDQjbmgBJQEKjjXg/iqZD461N+sWtTJPlPHfoCfzHqvXsyRllPUYv0eyfFqddq1PdVpHp
P/6COycCPioEA+HlhTb/5oXHXdboUFqRbs2kN75qdellcKLJndao+P2hUNnShfUnPXgk5u5nmndL
GqMbBqqlGauzRYr7kmfET95ULsnBFabufDzQYGDCqP6DDdsKq0PKNCV11fLAQo65PI2hAkHSXGVj
dA1jbE03IdX83g5W8ndSFEOBvMg4Z7Tdcv1HlqXNC3dvvfpaC9fuVGcq0s9zFAsfyKStXEjXlJEh
eINUcOB4q7z3ffdNGVX5X82OzAyiXTp9snHbOrKe3psY/WkMHAjwuTxFiv3LkdPngTLCLGVBnTgt
SvhL7YfYjBxcznujIDHLfqRpRr1C/Puvo/A8GXNEom7oa36tJ3v1HG1Z/cebb28UsLlUI4hiecfF
2fhlFIzBosTWxjwAKtg/J9C4vK7q598/x8BW/3+UzU08NAwzqV0eJAYwCW0247NqNvLBKDsHiWsC
9BiRLAoAP4ULfpkLQH7IlzBSgrqQJW/SKCrRpavOOujV374ywEHQQaPnjEo2taT7ZaPjPHfdmmaB
EkZJ65FytKfQLOyPo2IWka9NhnVGF/iqWVl8kMm/nSXDIqcqVAF0eLObfeEQMpryrGfBWuoldk+J
7Gr6uASxNCwHGc7bi1EMhZQpjgUCtLMZKkYAriQ1zwMthhN3ibu0G86tNduRl5fwyb+r1gjFVi+0
MOjnBQrn4825Oz7iCpQIqdchs3C/ykmbTTStWeW+NsonfZ2i17DrZdfujPhaxHP6WjSOfIaR1h2M
vLvIqMrQYhNHcBvY9qrVQy8VI6+ysno1XgjfYAAYkWur9dG+fXsGSaN5gciniVZ4K++nWU51PnTI
/AcJ2bYLCzJ+RkBjuDxezLfBHtwCivNQosHiv4GcpFo50Q0uodwia1eioDcbhQ8tv6vcMWy4XJu4
D19MqjNHnaWduitDix2LAPBPIeD7CbZyVA6dlhVBBWv6S1i180uep6Z8KpCY+h73xvih70rLR3l/
eMo0fP28rMyr3DVtvMb+4NOKdAXnWVvULzY3XgTkOoUGnlMArT83cWHdYiNWfXRg48+/v+LUnQgq
MMqAJ7fZvsCQ1X4w4yIAup4jvObIHxZIz66T193nFguLswVW8qA1vVMeEY19miCCBE7wu3mdurGh
wFtERVCOVX1ezAjJBcWY3082jiqDpf67NINzydoeYcQcx2oKI0cd470NDXGOIh/FFeF4fP+9E2kK
ocZbWdBSRb8Mja15KcDf0+Pl3Z2pUKDB/ZPsE9zE/TCSbkeKHBpZMDtt/gHb1dFxZXV2UjdX6lg5
z8u0PIM7iU+2mRSVW9bm9GXF4fAIvfw2BudpowbEiiO7TL59/0NCder1AapOgOFKtrq1Zk3f6gza
qNuggXsqlezoMO+tMDVNdLzwq0Zua/P+UKlWGqNL88CupPVVnxozwNW4PShS7x7cX4fZ7KV2wD9o
IPwIdC3X3qXk+AFag9o/M/qeT047tf/aPOtPUwcowcum0GzcIUvGzGvVEWL34++9O2fY5RQ5iV3f
bOyZympUNCGfu3OMMoCSFqI/mkSD4z8eaPdz0pwlhgDs+AbUGcsT16fDsxfqanM2tH91I/mGM5jq
lQ6K8Y8H27mWoZ3YIpYUiPMttWbo5TmyMi0NsklV08+ZNEI6rHtI/c+ZaYUXbBOqmywP8/XxuDuT
hBmIlIi4LFBKEv/+S7DU64tOf9tAmL0bAE+PKzmDF6aUzBI1657UchgPqkV755WHnLGIJujAbW8m
8vSxTlrK1GY5UZh3p2ZSm2db6qXuVGBo+HGV1VE7R/UaoU9fRLIVdEgf9ediinr98+P5/8Qz3Gd9
8GSJ3hDiEQaT21Z11+g9uLsuDZqxtD7MlZ5+lxwN5h0govFKmpIYlzyWkhfqc3VzdXorOZESD745
d8nnbo3pTaFPchDd7X0W+oJQ7rm8oSKIQ/DLZ0G3RM1YlySwQXq/QDyu/FptR0CAVfQcW8OhKJI4
wm+WAYYAWAQo/uCZNgNyh9PyQb/G1gZMv+Kw9sdk0Z9b+uiX1jIbv4kzhE0WtfNMvG893H2fMilS
vhKJ/j6LD5gl3T9oBOKzbFH9aOcPuk5ZKqjibDT8fNCl4mx0zvKfprUTfxz07ubUSjQcXC07gSZ4
LqSDkOtAPsjZXKfRhDVEVtCNi6Kw8PW1zP3WPivFycDz5nnsnfdaah05souV3a481SJAl/jDUr7Z
JOMgoGrbGh1agHKIZkndW6/OWh3x23YiWaJ38m8qROynbb0tdtTCIbdD2NOQBBgjas+rsoT+UuDC
+/hI7Q0FrJXSOyQdUDKbyKoEqIMyK/pazjrB6Wr6dh2RnHLAbxUjhpiPR9s7KcxI2JYAvicPu9+4
jQSFuoulNCjkGee5JFKR6Uztq7Mm31bwYv4fDPez34QRGd4F2y2SrpWetGoaqF3R3Gjf2345abCB
uzw7paHRHYTre4vJh0MXlZYejgmbc1kikzKoEuONUxcH8RSupx4pGb8CyXsQSO0OJchrRC6CS7PZ
iLkyL1KCunogFcRR9Vqqp2zulP/2uEsdrOLbPU9TgveGghf3G0zW+4/WdZHjpPWcBYjZExKTLJ/U
Horn42+189IwjI49KfheUefS7oeBEWGy8VWGadFiwDU3u5CB6afaiWzEFzT7PaJuzcVCwdOVlFn3
Tb1tDx52EeTeH2/xG2BAE/g7oiBx/xvmtMePYiEINoyBDcMtfp1HaXlO+d7eVDuz4XKfVy4GZhg0
LKl1cBrf3mlifJqzsKQAnG/Ph9xHJgp7NuESajGpa5rtU2Z37Smib+kNIJrcsV6XD72VJQcnc/cj
g8Sl7Kch17Ktj/VKN6DOXrD6RdyfVtTWL12pa7+9a0VZXxB32bZEwGJX//JSgpMtkyZDvWmOpRAo
nSJ7U6tYftS10h8speC10ecl7ARafD8UE0Xlv68ZKuyr62RZ/bk35tq15NWBEDbLZ9Ch09noO5zf
Hm/lt2eTWcLgowAIpO7NLoq0cSwlzSA8jMxmAfmVhh9XRM46X2pbUMePR9v7clQ86BkKMQccbO4n
Okd1buEynQYhJlOai5mJ/bmx++5IAHFvbwJmRdzj/zifm3ESi8b9mlQpBYGhHdEkq7Mv9qiuI6If
9vxEu5a0n5+XR26ua+FBWrO3pry4FFdp07ylfBtWEhZVmaVBK6tFUGTz7Pe2kV/7VTta0J++z9tb
gEAOqIIi8BnbmqSlj3ndO0UarOvaZB/Vop/xstGiNfIVIUn4X76DNFzNcFTGAO4JxjNTOqmLr4G8
0+CjoGTmJrZex2AmcQBYiOTV02x0dnfN17X7q5/VGt+RoR4RWlxCk8B5mZOrLI9a6K6LHmsH99oO
kQNbZpJ6hIkpbrCE95sEWzel6cYxDWIAWe+aqG7OeJNMnlTK8bmWithDpKf1EpQeXmxjQjYKJs0P
u4+B9yloz//+lqXbj3o2NAbKcOr9r0n7ZIgMA9VSQIv967yOkmcVhXVw2ewdDHGJAmwV4ca2RIfm
bVz2NsiHImvGm2G10hUpMvuokLC3M2FLmaj3OQRsW0TpOtpjpZhIIdetYvqxnJhe18P/dPLIOqB3
vw2fqPZDDENKDNwH/Iz7deOmnKC5IFQcr3X/gga7gu07pc2Zjeivmr38yZtMM5v/eJZZyk2UMWQz
Kn8o/NFd1uRvCCUt46m3ylF/yhWrxEWUonnj5vhC5a5TZhWChUNpv5OzHlbU4z2zt8z02oRSKFHI
WzB/n0SSvaAYHkM58m29DYM4daxzis3dwbR3h4LuRH+PEZHIu19mHSAKhDMwwhVE8NFXcrlTXib0
xDyMVmgVP57Y3kcFx07JDRQMD8fmMMTYmMgWykxB1At6FfiopygFruAkof4dROcRVng30GJq1K5F
koHE/v301BrNbkpzuNSEk5q7uJXkT1qv6/UVHc8186aKggICUtHnpYzT5lSHbXTN5lo7qtnsrDNo
NIN97NAvMLf3bGfa5qQhBkYZZZ29QllxfwGFkF7Hcmp+//2gUi9q6dT6kI7a7GQ1H/jU+MYEYKXV
q+mk7cn5X87Oa0duo2vXV0SAOZySnYYTNJJG8YSQ5E/MOfPq91MD7B9qDtGEZBgWYMCurmKFFd5g
QdFLFSgttz/oxr1DT5gkAFKGAapwNVQ4NnoEVZHtUy7yOc/b6hTIwR65ZQP+BZ0IhRCbYynEnFaf
UZsnqMuwMXwTXVDdxUps+oUHlPIdbJT9pClFiQ/EGKjFfV8OFXKJWq1OP8yFU3NEDrz6VDammX4a
q2RMISLl6oDQqDpWlwT04+AmJLqNi11GKtA/tnXU5wp71dtLtbUD0KcRNVFB0VgrHWNZznWHjrMv
mRpmvrWtuIg4p5fUzIydQ71xzBCkY6WI7tne66+SD7E2qGOc+SVy1o+K1He2RzG0+hb30nTS9GBW
dg725uTIrGlYUP4knbg+Z1G3IPiRE+yqhjw/9q1un2sp7KBZ9M5O9L4RmwmdfKxsiDnBXqwehmou
lwF6IH0iO4yfpcJJ7pYmNcuzyFIfod5RlVuS+lTB1NzDB29td/qaCNcCSaKYvhobXSpwHjljx0iB
HPHZso+dEXc7M9xaTGErw2PORQn04noxS21Qgk7025w6r00XDJSB+rCU/DYXPTnf3pVbW4XkBPQK
3DGTaOl6LAVpWVTVuww3NTM5xmpU3U9S+KFSh/JQWPa4Iy+0NZxOvksXQnAL1kqsI/pF1QgWzy/A
zh1a3pnPYV+pOAIO6TnXjL0W19ZSkmcTfaHqQBF7VfKh0cM7hHigH0bWhyVo+zv+zSdHLfdUAbd2
hij2CBI7uhFrGCw5GYosALp8ORiCe6Ua6mMS5nsN583pkCnSVKEgx2G7/lpgtPtet6kpdXNoedhF
I5lUObq74Kj46fbGEJtslRiIXhFYBR4LYLurKzcdSoBUVZb6dtMtJ4lbkR5ZZL8rpCU/t22b3mV1
IO80BzdX0eHtovTPLbk+2wVgv7oOU66RmhDZCMk55Kb67/bMtvYgsGieSFoGQonyehEnCF+NCvHW
18IBmE7VuKhIz6dwHuqDpBQ767gz2roJqNdFC7AFneWhjI2HKst/JHWaPnccPK9C/fJ4e3JbO4R6
Cm1sIVVEDnQ9OUedIWcUYerPA2SFHkiCJ0VwWMOyUw63h9qcGYYlAIxUPKDWdz6+uQv6yGxGXZKc
U6yp2UVtw86Lk1g+NtE0nG6Pt7U5YOZTPwQJSjF89d00dXGswqbKgX9sdkKnqfIDIdJ8e5StBaQc
zTuFAJLwBL5ewEpvy9zpS1Tk7ME5GnB5jzNlwUvYq80/fCu6GtQb+afyJuOwqc9mo8llGCZqfCqD
ONIO0rRMR7Skh3xnsK2vhWwP2wJoJBzd1UVfhovVhFqe+VIkDzSgo9GLLTSi5YXWnVW2ewiVrfuD
Cg0QBizJCEPEOv9R/gKVAn2l4BGbnbz41ORd66LKG5/iqpU/yRh2HtVY2kO4bgxKmCjQtDTcRefs
elD2Yd6koihNcaX1ywxVZjfrzM6bzS70TCnHCa5v2q+3t8zmqPShhL4UNbA1+VGyVGxIrCXx2wI7
wpjM+ZzRjznhOWPdIwFS4L5UKn+/TwH/wIagcsNf66egGpxlqJKGQec2feqLJfqQKHF6yNVJ3wGT
bRwJ8n1eAtJE3p7XLvwfn1K1It0ZAnzuJitS7FNgZvW7MOUQ3ZUmKc1OSrGxUblPEM2CegZTYs0m
nzA0ybQoIA9PM+t7HdXBeejr9mzEo9S69FvHnUdn6/ORaZOaIXiIFujqUWURl2IYsGGEWyd5cYyd
iqojHqxF6nAqQNJ7uoyP4O09IwKP1fNKPEoFRRj20XFeDarWdj+Y2Kr7daFUz5YyPZG+mqfYwjvT
iur4PIfFdJ6wgXq5PfDWxxR3qFDnI8hc922UoulTgCkUF5EHSzwsKOjn5yNUqME0g3/4lijDYnIM
GYuoSKzCHzsHmEAQmZSJ/N4K8/4096H+odKqiBpYCS3rOQLZbO88SxvPBI1pwI8Iwr/quVyPiS0s
bj22DaVO9DVMp8ge7XAXgLc1CtwSoQgIIppOwvUoiVlDreqoe9e5UR3SWZQbq6HYubQ3AC7Q2CgB
IaOFdRYzWg0TZmOFqHXqD1pbOm6HcshPp66k54ZTmHgp0heF2+K/hsRDH+uHMNSN6LDEYE5kS+t2
CgvbPwdVbbwUCC2oyl3/HC7eMgfgSHShgfoIhzL3CgzPH5SlML9USll9LdA+xxJFyi8ZPa5Dn9bd
YzihOnl7F28VeWFokEZT8KSStA5PI2fKOLgK2XSWGg3u6Xl+6YLB9Jax1EoWKnP8MJ2XT0Mzhpe5
NOZ36EDLj1EzxzbmN93fE2ZFRcsiKKfhS2S5ik6w8DWXoqTO26TRrwz1GvK2pHVRblXPYyLVO/fH
a8ljfYGIXg+lJO5JQKDXn6LlnS/DjA0o44EwHZfQouFjLmaeH5e6xJ5iiLNo9CctLRWojqP5ITG6
CNawQS3fm6xK+aIoIbrxtj3+lscow6ChVYfOw7C9fUyrIMyghiKH7DZY41nnYZnC97EydTpu8111
H5TpIrtll4QJ7JG2/Ko3pTKfidyQhKa/1v2gKF1HJ0rqzWd8FmPdLeidRIc5c2L7UhjmHB9yJSyf
mzyHmzdHyO1+oQhHKAn9fDkuXa+Hl6kuQ+WLqnbzCyaK7V4TdOsYs5cBtRLu0fldfTUUn8D1GCbR
uZIsHwyrTt9FQCx2rsGNOxcdEaxWKeXS/1iLaiGGYs7hrKFyacbjsdXsX3MbdSeyjmrnqd54VqiO
CRE8Cwe8NwCVMC0HCykLuKd5hlCNHpXJdJfbbfYkI3ZRuW2UF4B1avxIZiWJtZ0QfWt40Z4DjI04
JJHm9aYMF7tqMwo/vkT9ms41OKGkbsuTgh3IBaU889zgEXFUI7Czty+ErSVGVUPcBJw+/JquR+7D
UJnnLKddIKfzMbEk+xBZQXoum67cuZTFnlidPNDelA1gFKIVts4fkdbJ5LgdQz9d2s6X5a65tHae
e3kbTi/QaAo2uj6frQhHR5fu8N+TNSllUNzlmqGYRdB5PVUsPkbMymUYt0N6hBi0nJZugd7UtfGB
L7uzsBvREd1BhH1EMkmatxoNj/cSVcwmuCsSB30syRgebNxOvEZu5kNKw/kYjXL4cvtrbuwjoX2G
dCQ1KcQOVl+TQkuKqXgCvRBRkaclXtozaLvilElV8r+kohuDY1TEpaeEOx93Y7rUBii6UcQhaVnr
SEaBUjfFSIdLraLSbxS07tQp6t9T+kBpYwgbtFXTPYD9xo4iiH9dZPo9bwg7dYYlT+/Apsz7sDo6
SyYfUkS3v9Sqlp3iJavOU1gMXmuB+Bqmsv92e7U3zg5xqIWeJFQooftxvaFKa0hSaKS4xlqpTAha
4Aq2hMJke9y7nzbuW0CdMs1QLieStNVQVT7NtjOnosk2lKGLW+xwKLNi2ikzbg9DXYUdy9O4FutI
2sUm+gA0aIxLkbv5HOY/iqjcc8sQv3Z1EzAbjjQNZyhkawhNKGRveJXwSYwc47Gya+cct5rqtqZj
HMpx2evWb07r9TsBTaB6Kj7kH+G0NmJB5RSE00UnVX5id9nHKRv2ui3bozAlElpqpmuhrTqUeznF
csFvWwOHgnCWDdgYNGj+/lWkP2EL6QuhjLmejZXAhQcAFPnaqHehOyglmVdptbCeRwk4/O1NvjUr
wOgiZAIlB6Lxeu2iUlGTvAaqlhW55DYVOO2o2RUu3Lq4hAwauGw6BNYaP2Z2PcR9gD++HmrSE2fK
OiSIxT0sdtq6rTVZB66VwlOU6e9Fu+ldU1oANobHGQfsen6L5MAqS0FrKgstzLmUMy9ZpP49/MKv
t1dy67owyHo4XaLesZYvZitoEzFb7GOyO3wrjaJmZnH7MgGe3vloWweM24KzxUvLbhQf9Y8NnziD
ZscdtsE4otKPaBy/U7PMM4vlcxd1X27Pa3MwSipYdZJq87BfDwZf35a0VI/8sQ+7R8eIIzfvZftU
4QB9nFiLu9vjbexIEbFQOKWYjweOeBX+mFy86Go2aiWKN3kyn0A+zncLtNPD7VE2vhaLBwmDawo2
0dp4JO6ycZqVKfJ7FXn6qcVhx6Qr+NC34x54cmPzI0xsUlXnhMHaV68nZMr4EWGqEvl6njm6n8hp
lhzMpW8upS05hltS7Dw3bNLPTr2YO1f+1jzZi5w6uhbQuVeZcqGVSmThXeRPY9akh2DMlY9BMibV
QY7U+XR7UbcSYbIGOEx0O+nnrwsbUhYGhVmbhZ/xfY/KrAWHVJ4yN7E66TRYanCJFedFKB+7klE4
Xk3B9WD36c5R3NiyfFXSL1HrYAuttiza9XXQJEPuZ2oZ3hUI63gTEPGTkTskUEOyF6hsfGHwkgiK
wngXReTVllXlUtJrAgR/1Ca5OVh2HH2VJ0ltD5YSzIQvsfmuTaP4MKsQuW6v+cZxEZg/kWATGaKj
er27anvkMQ/03G9zEH984MB4Jijs9iSZNiJA6HAWolcgm3kA13PMl86Q4HP62TiEyB0PkGgBxx+L
FsxfjbC51zZtfvmHyREOkc3zkBIaXU8uTCrk1Rql8PVAbu9zvcnvmjGpd7LDrakJ/UOubbhvvFDX
owD/1KtUmgufHpHxqx0W9RIoVvrNqUTNZAhRhjr0Y7oHFd/6ckgYE1uCrGL41dGEdw3EMIgK6uNp
f0wbK0bDUx13AGMbFwCITYJ2UVSluLlawoASOHykrPRlrSplFyCP9q1J2nLA+zKkxnn7g22cBER8
OHlUqYkoNLHUf1zedUeENkhB4dvBoIYHa9AivEBlc/jaOkpUHCwNbKOHqWuvgI+cp9I43/4BG9N1
iD3R8QBLpZGHXv8AtQU6jZAn/ZwQ/VM5tOeTpWX6hURO3hlq67ZjxyDYA2gamM8aT6IHSsoOtRlr
meCfLL2eyi6otOZHGzkJzny1US2XgSsKrY0k7QS3QrUTCtldqLgSxO9gZ/k3Lj5wVAbPGVJt4KtX
F58EYt6kdJMRw9XVwUCT9AHPxR6bNeFVDil75/LZYGNhGwQ/WNAdqHy+ufCNLIR/DPKjd4LuqU1M
45mYv7ZP2LfOxAiROi0utVDHPrVIR5u+lpnNR7Oq0bAfO0tN7man1u+BvKOK+fc7AQQ2MGwoevy5
2gm5WliFWTqZb5Z2cYwmCZFWBamTrJ2kHV3IrU2HqgquRaJxDkfuetNJqp1NxBkoGGjxbyPQnQe7
6YeTRkHw099PikLzK8qGm3h9Z0wQdIJYNTKfQkB5mOU4JqtCpy5XZ2snD9kCCYJ/gQeBL5vg069S
g0QajDmK69zvsiD5PhbN8r4bsyVwx9RJ75TR0c9mU+emqyc5Qj12aRzHjpLqzp5+u7ikDfDf0Wzg
ieNdv17cRCkkJym13K81ZdS9Is769ADKTcDZZrXZUxvdGk7hNL+meULl83q4Mu0HW45AflviuizT
Ofs8m+aPpYi0v37c0G3j2icOFUaP60Rv4DcUASL2vooJF5dksNzVZbZH6hbLc52MMwoWX6JXAvBt
zZcEeDlqgx3Tm0DG9xP7RL6USDB8Rz9CDz05MvvjIKNVv/PV3t5ENPBpA9FTArECZOt6GVPe6qRO
ML2PZbN+WqwieTe2ZftkznodngctVtTT7aPx9jllRFSORK2TPv7aNMMqGxIzQ6dcE4fGgZpAfpAq
S9m59LeWEwIUhEtRGqemfD0vreSya2nY+22dhZemLJXjnPf2U4w924nSaPdRqIL+/VGkcc9GeU34
WNLVUYxiEhRlIYuNk0J104Cjtzg9VtIoEXxsEMj9PdIvvVP6JjuhZRi6FdzuYueTvkosrLcS4TTK
CDpxBH3h67kLwCs4VL5pksZZ46XQuh/qfMxnd9HqlgZtGuK0FFqI/pwSTs8LXmR5+LMJywjIuNp+
GUx84eWuy5tDZ9aDdratNhRZebeY7hKVuuIi+qbREpmosZ3szjGOOG9U7VlCxfBYtbaeXcIIiZ2T
Mi3gNRwlLi0UrKpEd0MEYqWdr721p7jYSZ5e21drBlFl6yPbgO4VJe/8HEROcE+ctlfxEaHzel0F
GJv3mhUkb7peV0Ats4JrRuJXkjT35znWnYtE7PASqonpnNRukGWo+VH2AbRx3Hsqxl3Pf394kMSm
sqxqkEDX5WxkDsMuVyOIEsEQ3mmapBxGZIZ33smtS0FwCKCzCmbbujnXs8h9hyORr9rh4s351D+n
jYqSfBj+TDIQPrcntXWVUx8R5bpXyV5xlv8IRgukbUiJ4UrICve51GgaNkSRfdeZirlzNrauBdCA
4lzwNr+hswCd1jhxFjj2KKsOvWOAp0fFdTnGlhkJfeouvCzF3H++PcONfi8TZH9CbSEAo8B1PcV+
lqpRLqkthEY9BZ4NusibpkB+CEH5/jbytqFzqc/K2aDr67ikxXpwrJfFfoddmUQfpgjtX7d/09aZ
EQmNqJyTcKybFDmKkXYzD5HfjrH2Mw3t4lkfImtnwTe+LQQY0lBwpSgErx9PyZagpTRx5NtGF/jW
iDaNow7zo9nIe2YDGxNCyUtgIhGoEsCU6zVGsJoATwI5MZXOi9Jn5mOGqPtODro1H9Ck5IEwsWkE
qNeDhFqmdmmnxT5cou5ACEgDQF3qe2MY5Z2HcuMUKige2DRzCFVJFq6HUqO0mmsBddFHWUGPfhnf
jZ0aPVrLov4oZID/tzfE9nhk1+JLUZ8XU//jGA5WoUqLxcMsZcgoxrH5tYBHcBkoVb5D/dfeeSy3
PheiZRSzyemg0a4+l1Q5A/oYEfp1jdzTKFemY5gs3c4oW98LNrkoLgmDjzXKsw4XpS1hXfrTnCFG
25vVoZRUxYMJVu1k8G9zatgKzIWiKH9SXbtevxLFRhxMaMZHjTH/SlGj9HreusvUZ71XSXbyYOE1
9UxPcM+na2OSkL7Z9Yg2C32H1e1izPYCARrNMmz/Bs2dAAygz+dU6ZMeFs7eOdvYJ3T5KPKIwiHx
xeq6NhttRphZsAjkOT5hAlF2Xq8D3yjSVmrcptDVHdWOja2iUpQlZaO/J+yZr1c21bSlmOIq95dI
Kj1zKLSzcKw53t7/W6vI/QFnTawhzIXrUUzJgIS4xLnftDoF7TAiKEa1wgOgvyeIsTUUwDlCRXS7
aCSulhBBrN7BpzT3EehafgzyHAYe/Tfzawwp77/b09p48lQDhK6BmJ0ozq1i0oHATE8M/FZLdcwe
lWmcGy/IW/VjHKhx4U6qUqKoWmbnfxmWOB/GEOjLdWLRC25yNQOgbeyp6N2ei6VyhygzSPF1yfAa
lKb9GS2gPY/BrbXlUhFSUcKZb00/mSFvDK/soXHqzUOMqeJLoWGcmk+y+uH2HLeGgnwoyuiCfrgu
SEqpoU5pbvEYdIWBrgvy9K5V6dkxHzWQR7cH27peKLHysMH5E2DP6+05dgje5iZuHvJomF/abFJU
7KBa687MGuMuWSrtokAaekyKRN9jAW9NFHN0oZNBoYF63fXYOpDZWe/IKAwbtktZ68tRruP6FMd2
uHPWV0E2ei0Cpos28+uTh4vBaqi5yuvFSW1/Ob1753jnp8bdIzPuDLHupdZ0hIcgQ2wrd79H3kvn
Pqnubioobvs/koX1PNbh1Wz+/3m0x/dfH1+ek8Pz4n2T3b1K7t5kVreWMw96BWgN5TD36/eX0H0I
3J2QZ10/fTOV1cMWT3iCgqezfct9F7ofvjw8fXy/N411FevNIKs7vtabbDZm5nHvuMrhJTowkfyw
91m23q4/NvK6wZ31YxZWkwIEwc6TU5HY7WkkOvm9aDF+WHUU/H3fnjq74KYBekKjd13p1aS2ruIC
h4xeGX/H+hA8ZG28l/7yf7vebcIaXsj0UOoAqUcosLocELOJ6VmBHwuqyNBfcpgNS+kijyBB8+5V
+ZQtcWu5QaCmnYcgktFjT+UoflgHWeIaWlHknqX00nw2a9usvDk05Pft0GpfrDYPLRfCVtLgdZFP
xkHWs9Z8npe0+Z3Ce0tw+GyclzA1iuLimEiGnDW7BtnURkXZuhJi8X6mKFJ3cPI0kL2omMbfplzY
uAOVtvxVMQtHPYSgb98Pwxh8SAdzaY8jdeHqYKqTUrpOEg4P0uS03al2Eu2rXUjTcNDTPqy9ItOW
/JCxvZxDa9RD7+LwLEl49y7L06RqlXlXjT0UilGCyeE5sKZ/GS2p+4cAkiYvUmCmylmtmlahTLnQ
IxhQOvTmuEwzrwska3JnowPfsYCExbVzzov2CR4bNth1Zmf4UjXl9DNH5xKNdcqIYJ2KcPo8hVP6
iTfQWt61jkWT04VCkhn/oXE6ITPSKtG3Nqnj8S6vdOecD1CR7iQMr8Ij+ZKSeFoq29kxkLPUPMp5
qONwooeqxqsZa5JXakn8tAA+yQ5YnrX/422azHs1m2L1GEpSIz2kY1IMn5KZNPKw2HpePC9l3X6s
ktp8RNUxzN3FHKfmmWsqqtysMZevtpE6v0ZzmU/OBELT7WMoIxdJMRvrXMh1jrDmOAxPfVqo6ePY
jsPoQmcG/07mPlI4yo00PCz5MLQIVIz6cpExbgzdUCamOmIcYWUHZe71xqtGE9vNioJne0nlQcnd
MKtq/dB0TnxfzGPbu1CMna8Um0fb66bC+FQ7Rlu4Ii2zH1VpHH2jUsYMRWsKjJ5MGDNdhqica7dQ
7FyPsd5pc8XtKJvX8MeqsTtkIO7qOyWNzNqrCEVq1x7C7r9aR13SDTIJacVBA77gtfWcy/dA/43P
vRREIH2NpPCyvkDL00wBPLgzzpHh80C6jsGsbdbS52JqVNMLYev7UtUuH7UE24XnAufqxSUnSAY2
JRf13RTXzadhbo3O1atO+1LV6qKc0Pc1y9/4paq5p2L0snfnbTzeBEOowwJHBBG4Lo5NydQu2Vij
p1075fspmuY7RQ1G8tZmz59ueyiB9KeVQ9K6eoygoxehI0OADMa+OORFuLjUEo2TKgV7Hl8bOQES
rNjC0fBAPGhNjY2jpWx7u6C7XY/1f8Lq7JfS07S7HXRtTQgtLYEsREiOtPg6GgljBOSSEBrppA3s
q2aZEsez7cT4IWR1l78P8TQh+y/U5PD8WI+md5U2OwUZZIoywYMTa+N5gEYwnU1tImqvnXi604dC
OZayMv3LNiEdp6ZGcofa6uqVL2qghiBUEt9o8d3MO72RXZVx7wqp6/5eJdh59TQRXmT0x9Y+B4UZ
y120UEpVFTQOUpUzZHfTucW/ZWdNN9IfUXcSNTfa3TSbr79glU5hajWw24w+155hNgQvTu3Yv3Jq
fx/rVvmvmap5Z8w3u0aw2jS6zaymRbl4FS63qT1aNbQsjM7m2GsFpaCKpeQ4S8bP2/tzFf2JjUIi
Tt9Nx+qT1viqiFJmqtzNk537UZgN3HuTk78Ptc4Ev+kk3ddqqJxzn7YlD888fc6yYdYOt3/Bm8iD
XwCuxaa1Lpjx6z2LX+usY1bLLwiawitUjYu6XUbtkFXOjyG0tKNtT5kXBMUe8e1NLMfIJHoUo6kK
AGJYz12JozGs+5wsMpiOklbkx6yqhrORWsuDGhvzXoHstVj0R0z/utqmaoNbILHEA3N1RFRTMktU
j0GCJFkyHkT5/X5unPbnohf2/8xI522WczslnaDB+lOqbPLOAGHD4H7WKw2LXomPc+6HGnKDHBQy
MISRWtHtL7Kx+xCLYVGgAQsJHrFuf9TxUL6ugzpiXQqst32COOVOSmTFg/OU7aQGr+XONysCVoR+
L43YN/A8DJlmwN8WfW51CQZXHREqwHd8NMKDrnUND2RQ26VL6CJYu3VRZ/44J813NU3K9zJOYy+q
EevzYZnhxV6GHrF2t4iNNrpoTm19ytvWHPEkqdLvYFCyb5kagIibJ+Z3HNRSWY5jrS2/iklCubUa
AiAzajwoGf6OTaN+5m7pOxc49TS8byJKwkerhbRMDxf9Bpf4x6R6C/bzWx2GxuSSF1ixhw1u4rjc
CkPnhiVGRE/099OPDeJfgavM9vjl9ud685CxjZEdgQ0hSvH0f68/VyBLNe67mDdUQAs9nVDkYiPw
uXNMN0cR9GmRKaAVv7qSZCvBok3Ocl/OOpX3JJYem7zekyhdp4qvJ4TGH9I/lHWNNzX4GA1rMwOp
7C9WEJ+zLBiPBD7yYYqTnu+vBF6Uqfq7KO5irBCN5XvUWNo7BNn2hKHeXPusKohiOL8gikHSi/X4
4xCYYyB0MsH8xKk+H/HJ4lGVWpAPsjYdUltiT/II7RyHrbuQGjD8Hf6Gn7p6a8pZdhYBMaLUFhb/
C418uEuk0LZcEk3rFOil/h0CYvIYIAq/R1jfOvXC0AqAI+gWmgbXE2ZrVRyyqvDNfh7vGzkbQDEG
+PcNzrDThNwcCroAKSej0fG+HiqRKvI+AYhDktymki6FsHcQo5jSxT7dPhwbn5F7TEadkecbSsvq
M5JOhNqMDpQ/t055nvW08qvUMo8K3WyvqqPyXraCYmfQjfmB9VPZNzTswKep1/NrtNokRF9yH8H1
7ruGbeo5bnqIobG6WHt4zVdg3+oKRU2GV0W0WsHcr54x6rOkEgObpiF/dJvBUO7MpsldrgQUseNZ
xqmoSI5N2tu/R7qyhyoGyZmacntJoE2epWIx7ii2dkJ6dHGDWt5TydoIMmxq/dTFCWZofa++94Ai
lTJNPCixYQGUi/oWh3g1n5N7jPfKF3yp2q8LqPTTlKI9hppLNl9ub4ONp55KIN6qnCl4PutwsbYB
UzXk3P6ipua93BvPGKQgszrmsMdw2NmJ37aGE4QYohmK9MQ11xugMutiAdSQ+5WtSJ/sskXYwsiR
ka2G7LhYczftDLiufol7E9QLoH1hBCMEA69HbIeqcLK8AwkdmNUTKLXwmHdVhKqXkSbfMMcaT1nd
VZanFc78EnTJcAe7tfz7yIGLAyk98ntAM2sSsDpJWZPrQLhys43vc/iuiDAPtdtJebzzHm0useA7
Us0mhVtTI/JMXmo7HXPfxv3raIWxc0aPJ7s4VWjdd0tjfbu9g7bONC0kIDG4zrDMq+tRjaZqHM0e
wnUYtd8ZyVjgWif6J2MYoO/eHmxrcqIWASRPCE2ut6twRA9xUyP4WvL6nCrpclZqtT6XALC83pqi
f5icAL+A7BToxjUDLlOK1AoWnDoqTsp5CYoPgzNNx1g39c+3Z7a1jH+OtFpGMEtKuBAO+R39/AOg
w5QCGAU4TI73KqebQyFVhhu7OBtrBRYV+lbkKKTec1uVbhmN5WPWdtiaTXH06R9mpSNYSVmUhtE6
Yp5pPOIYDfYukYvOjy0O+6G004nasEpIf3uwjUjsVfyX5hRpKdvx+qin1MxkykWJ30dh7422Nt9H
lb3shCJbqweSnMWDQCisLq9HGVsz1juAz4iOL9qnZInS49QZy6la2r1s9y24mMuLd4tsg2SeK3o1
o6BH8LOIwHLrTqeGx0QNzInqaKKfhgS9AgBodg6hX4JG7paF0/TnsszRP05TXGHx4MpzF/BBf0fw
9NdVIvHTROggbnFyNnFS/wgDh8wh7a/pVbdhhiJXZNU+GK497OZG3McmhUNJAk4tY61ahYO9mUw1
VnzIB6BzLLeRq9tze2cMZnSMbGrIcT20Z6y49q7Rrc8sSCXgU2Hnc2lfzy83M/B1PLgI0iUxDCV5
vkCjSr1sSsvT3+9b5LlBn8Ev4ZFaLWVrThiwia9M6A87fe7QkR2sPVjv5ktIPi/IJLDU5bVGNjiG
aGotXObiwOmPSZssVHPl6OOsLcmJzJx2Bdpg3VFLFwoqY9/i+G2VO2ysrQ9Ks4ZghxyGr7p6jpsh
TIpApRtQAMa/H82aboZpSc95XP4cg0n+4SAF+H2g97DzcmxdDkgZiqBD4PvWdiFqYJuS5lSZP8mD
+Wh1Y/xFsMx3Ht+t6Yl3ieeGGtUbbwecRdQirXIQ42bTv9Rh8G6hj4C8ZiujLaIsZxBbk+tMaX2+
vYe2tqtAiGsYK4mu2GpdOx0bJ7tDMszIDfkxV+a8cgPH6nQXBJz68/ZgYkOuA2s4Xq/G3qSCaxt1
s2ntRc4ZjB8DWVuLx+pMVhMQIzeRfi4CuB47n29zSESY8AejXoE59PVxjKosROeV64amkv6hVqT/
0ilzfuMCF5H+9kOz0yzf2i7YXf/feKusvokCdXAEyKLLlCFzC7WbfzqL+g/FA4DUCBnA02BzrpmR
NBXgy0Ya+KKylB6lGgI8qdrfBzHQgHh9wbsJZsxqLrKVNhxnIjR8qb9rRoqRtN2bHnDa8u/fRvzp
KFOw84UKqnr9leRAb7SkQzS07/Pyc1fa1IiKEoZnNpv/8A4jPAG6DUdmm6HEF/zzAQKxofUZZS8b
pYuPlZUa76KkCg7WNFiX2/t96+pkLFwGRcVDYOyvx8IxQqb5i1roEKnDcEEEjDLcLCXmwYwzUzlI
phkrrlH0pupGTdcUboydWHbI8QrcQ4xsVYKQ+BAVWlEVprp1/WOwcykks0Wwz2j1HlLTrPa/87Qq
fzZyXT1MiRKclKytkYbAvu8IGnG4U7WiV9yRZvfOfbdx7TgksMCQqMqLwPz6t8xtU9mSQnysmlH4
pW9mxTPGsvGzLJyPtz/C3lCrXVxitj0sDlC8CB9dr+z7+oAeWv4kafle0rhRG4GQYiFsQpoNtGv1
uVsNS+pWxOJRqoCKsyC+TFES3zlTl55rIJGXOdpD57y9cMDGwS0QDQe6ROsgYFLjukuKhmr/FGD+
F4TGCymjvCc2LT7I9dXNMKCGSaE4MzyG1x8s1WlBzRGAP1Pqkv+6pO4Dz+pk42wHE/VlJFbvDIOG
RmzjffnXdzhjI8wl6ueEIeuSkxaFlrE4lDCHwZ6PcRhrj+0oFYdAKsyHuG33VDHevhkCc0jTDSoM
rmRr3pSa1qXGm0t1JaoUt62U4FEdo/RJ1QYTdB7mS7d36NYnBAVIh4BbFoXm1Q4tzMnp2hrSdRsM
1sdeUtKnTlbqnVHengOQ2AgSio6zSPBXd2ysU0IwUfjwRzKOXwhBB6e0j6ZHTU539A83R6KsDWmI
ZIf843qv6EEU5bNa8L2MTn4O1TmFzjjPp7SO9nA2W0uHPNP/DbWaFLARmPIaCNESJ667dpqUh3iq
9oDRWxsCKpZoHgoLwTVkOemJeYn50c+eq84rRslKXMxKwvvY7Ntzy3/z/vaOeHuRUO4xgdcitk7w
uUZMmq2mBCPsW79R6sk1IwuIDYIcl6BLm8i1OoF2qFpn7/7aaKcxrtCegR9Jt3RtwT2RufXkKbk/
JnMHLsQicnI7vOgVb5ii4qWqU4XbUwaFogW9n0699AAnAiMy/Ee/QNQ3f6Damza0PfMkR68rGHb2
1lveBuxuSGQkdUSQIvy53ly2mhr4Ruo0Z8CBfECfLD2NzRC8IFQ3PGBTvlyAd2GcnhWlW+e27CIC
rnnh0NqPWWlFO4fqVVNjfS/yO1A8pw76tjBpyCCh4m5AwABliMLtzTxAPDDVdH/MR7tx+8go4gPe
mvl8ksayKg/2hKisGytaZntAmvTctYPGtD3EATA7HzEmC96NixI1Xqma0+xa+QLuKo5sivpT16jy
zhTE7bKeAdccUGQ8p4Vi+/WCRvX/4+w8duQ22jV8RQSYw5Zkx5nRSKNobQjpl8wcipm8+vNQm6Pm
EE2MDS8MG1Z1sdIX3mBHZeyY+dWhSnDQqRsdO/SqPKuz6yc1QCuKXs2PPkKDBqbgnjryxtEyqAPQ
DlqQ14Cib0fH9tmZkkiF9t7X0vMg9+1RMTLjVJcTrTfb3hMQ/UMJW03XIDGnbk4jgZ7Cav9wrqQi
DLFBKjBIvOTUBA9BqD8iO3sYKZCcALrODzD/xbGb5uGhaGwF36seEq8nCzV531Vy/TEK7D1axKtl
oMgMKpxW9sIie8XwKgsz+2NndMHN+Juo9fw9wgrm0no1znVV58/aXAMJk+dsAWcZlzdeOFQPqH2B
GwA5vVAJbpehKnsTG5rRvDgSlMMSENkz/aP+ic84HnMVs1sKqHuc+z/J5c1aUGWmRgKzZRHUB6Bx
O+poO7OdyIlzcXRkLR+55eFCNkOqpw+6MTpfkDS3r9qcdbFr1rZ43/PxTTfPuyTyU8Qcn9lXsnQO
nInu4Ryk4ceC3fxONtHenfVmfuApV/fi6Fc7lh+Nnvwf8hgYxrV2AcXqccxKyb70Ivqa4Bh40q0w
PTZcVl7b6GInfN0YjvInIG/SCJr6a7l3XB6bIAKUf0ENdHwJrKbx6BLjQT+F0k9b1J/euhHg4lG1
XhTrKJave9+2Fcq9jt/wpdQKjaZWGnSPWq9+k7JAf5+jjHoGFtq+tQiB3AUQqyXcAtKO2PZqH+SV
6Bf7kQvAruli68L29AnVxWFA9PH+/JaNvNpyJEBcOQhnQtBfC0r2XTmGQTOy5Uz0DX0bTdHwrINX
+XV/nNfLphORAzHmCV/0BlcxUG9wmqhXWRcxZLafACK4WB1QqmCO42NbCWVnm7y+Pha9hkVxgKoA
sKrVPdqqgy1ytbEvRhfWH5y0bM8CUMU5NKryqoxO70pWWb6zR/T0Jy3fK6G/ClhwIiP34Dqg30Gq
u4SEfyXVQs8ceW4V65JrcvCMkEf2D63LjlGNwviO4COvtGOJ0L//lV9Fmsuw1NPRTaEsSBH/dtiu
bnEmgM5ziSxpPuFUBogaiMmRXCLZ2TgbC4oYACUDeSFrgym4HSrMQ7RmtV7i2MufQWurlyGWrSNB
VOH31Zh9uT+zjeEoGXDmFzVikFSrD4pGbV7SN+NImPWQu3ALm38GO43fjWWO2cMwvRm7xbLpFHlA
KYFVIu68nd/UwNakJOBc7KGwP0qikt0Epd9vYNDp8Cj1v/fnt7FhEP1ALZxUGczC+hnuMJomaVWc
S7CkVwPU5ndT2inPmmQJt3aU7jLLWne8P+irJHaZI9cbG2XRA1gnkjCegKjMtXNpc90JTyEuepXr
5Av0YwZplF5KFE6+G1mh/Cjzut2znn599zD8UoJBzYxU2lz++1+HBI3abjBNrvKaSR8nW0vPAZPc
qaVtjbJIYi7wYlA/+mrn2ImmdUFrOxdRC/2rQFv1WsbhXgFy4+QtfSVuUHBSdHLWo9S6HlKFR0hv
cpqDcCrwjYEmuyTnew/uxoRuhlqOyl+fLQ+bMXQkaNFWXFD1lxr10FXpXiS/OYrO3ifvYnXWJciw
ZNvrIUrDVjsLX+km9aJ1duDf34GboyzcE3jKiDety9FjVDmDpCDMiqjyfFHGFOB8OO85Vm4tDhBe
GYztEqGse1BKqCi5qJER1ZLiy9wG2SmvldgTljnsJA88MXz92weVyF3l1kAugLbwa3UzMahjjAd2
M9jWs1WK8FuvSeazMstR4nZainZVXMT66A5ljnwf2BA1+1L0BgoGQd+Z13KKIjDU+hCfkYzB1UOn
OvkcSVnyb6qGEEI40kCrF9Ji+hSb6NL5UdLJ/5PLyOxceBvqi9VaAFoL6nsRwK5ef4rsPJvcXKeO
6qaEtLhyS3jIWCCcY89p4149Zkor1E9cvDkdFlSe+gMa9xaBZpbLiV8KHCg9nHxpk05Wab4357SQ
3amSrOwgDTovm9Mp9i/dTuUKKkPIe5PWo/7enjpE2ptwdmY3GsQ8vSPINR6MpkaLtB9t+Uc5Osm/
UaRZH+CThwEZHzZIrom7zm8YV8VLliFmeCq4/Z9RxApKfzAtMJhyJ6Wa1+Ms9DWRivJ703e54w2G
kdt+1lfB4M6TFX1KbWg2fgvT86AF9tCdg240n8xiKPoP5mxrHyvDGcnMm0D7lrSwMqg7awt4J0ql
w9BpY+iayHxKx1SJxWM+Dk3sDamUfo/RQ4vPBapyo2s1Su0ccTuPCs92JAGQFIdbA0bMiJpdpxri
GQM9RfjB2KoVCMpc6Je5CfNfc9QkX0scCAQWnxGkFymeO+EaTWubrplGveTDYLQ6Lyn5y7Ulo3rG
yFpKfRFAT/dNYjeZlTIl6hItr/C7qQYM5Q/WpD1YuTXWTxI4qOZDE2ry76KcFc1LBVLJbi/ELN6r
QZqeErPExiUE/CW5gF7q/1Usdu8NcxoknmgKWCS6PZYfZmscLNdIHFGfJVUV/6L+kEWXmiFZDxV6
jWvEduK8N5NKlZ/73qRYQ3bSPHLhIlsBJK4Cw2pl1g9ceKIU2lSfJy8BPOZyRx9k8xRSqgSQB939
lceJGQtFhm4WX6c2HB4UrQkOhlnUO1ni1r3CW41ji4oJB1f/7U08ceGP2OEgptMNsQ/fZ6bp2yV+
HQx73kxbQzmIMmIgCvUByZzbofCARKY1zhB+nyVsp0g/QEvE6YlUqNlRCdgYCkAQRXu035aq/aoX
IatNORiJkC5B0mpeIur8WAkzfNTa3tmD0GyEdTARlvIaZGgY0asosjVMzPfANuMloncHc5LTg1Ea
2Q8pD7PHQdGHeids3dgYvGdAf9GWp3K/jgYyiNZq2RfBZbaa0c9x9vAFx2yvKrc5DHBz0HmLhO+6
ZN4CGs5w1yXoIJzyM9E5HpbItWcjL+Kag6r/z+jr9GxOuebnZlg+9GL6iYFO5oezWZyHSu28ti77
8/3ndiPK5E2iH0uaQEF1HdQuynJahPL4pTErXApCJwKwLmQ0lezyuz6ZxomgbA+WsbGfSBBo4v+R
m6exfrt1Ay6kOQNffOmopPpBrIhjP4d0ujvJ2jn2r7cTO2lpLdIB4suviWTTbNcldjHqRQnDrHOj
cAziL7UM8Xwooib+UQ7BnqbG69nReoRnSC0cTWg0ym5nFxZwTcemVy7xONh+jcjoIVCBcSeF6P37
q/d6UxGJQSQhJltwTOvZBTaITx1TkAspi/FPHwbtF+LlvVFefUMmgrEEABo80xaQx+2ETNRnu2LR
j0H2HRhvKCf9wTbI0mNR6K7D/b5zJF99QVIPmsF0CpeMFfzj7YCDHOFv28KTCxPYmK0kaw+Ivs1e
CF9nJxfYmNtSN6J9zw5huVZXm9UHEnwJ7HXyUORnkRbpoc7a9iRKufLgsO5W9Jb76yYaXOa21Fah
WC/UI/V2bhTiDbONh/Sqt3E2+QKRJclPcR34kEvJXP9W1Ur8tqWx+zRNCXxooxitc2ctjpBv3Dv8
EExdmTQZFyaaq1UN9CjvIx3bQimzG2xslOBDE3Tdy38ZZakGcKuTBC3f/6/UxNHqWTJTm+C3Uytf
QtHznZkn/a/7o2xtGLBs1MX4quD6Vs9u3wmjqwrET3SjxFxaTL8yayr8Itb2zB6xRHu1gMvWXNAy
yyaFZnk7owq1+ckWdAkTvbfFAUt786jKYWB6bYTIjDuNlfVvWrQKEWLWJrYr67llH7UyqBIPIyDr
s0qDNvSpIMeBPw64dLlkDSNxWmmVbqqpjfCjzkoXq+xSfY6RAxkxfi9JE1Av19Oj1AzGe6fGEf2U
Nihc+BYE4EfDmUL15NDvcS5yiAnRo0aAoHs5sAaCMWdUf5ltbTRHrGmGb1apjNO5QsXLOgSUkv8p
cCiLYcFnzXxstSw7zsrQ09utS8O6LBoE1VFxksn2zZ7mwYPUNYS5oTXUum/oWex4sjR0iOo0rRwc
onIEb66QXnzPoaCX2M/kInHpqmmGH9tSq7q17tQfmwb6PGGqDa4D/VFL8cqgozqFY4WG9p7V08uT
xrYMXMkxJ9XVszBV/hnz0ixhUjQZlxGeJT+NuI4Djwgy/V9Is1M/FrHjfIPKBhHKCYvsoVGcoD7V
RMmll+lmEx07tEF+prkSZEfo7e2LklZdgotMXI5uAYM0c0ut0x6HeR7mB61yovDJSSW79wLAGt+M
ITZJhCILZfzcSeeHSJ6GzLcRn2q9Xq41ydW7oPzVYpaN52iJiqmvxEEqwfrXqkfbydLeQw5r0t1k
DLXfc5bn39O21R5wLSqHg5qFY+NaVhKKc5I28hlfYLl1OycHDDMU0i/VRJ3VVmrj+zQ40jnt1exn
VzfiW100rQOB5gWlr7ILYv2cBZrzsZurLj4MozIhUkvsAQ+eY1i40Zz0v1l08ZRo3ay8l7PZNA+2
2nfZByz68FnuoSrXvlCl6VMfj1DW8qzvT1IyxdpBD/IWDZkqdp6RZZMEagZDbHmtObeH3FaT6FJ0
WlB6YOuq71kGxd7V49poj40zy+nZMgP9dzlWjvApC0kgaqNGT/2smyGEjqkRHIUcVoWngsGL/aLp
QraALI315A7K2LwEiEL0/qyVmniUQzJPty0aw/IHOdBSF09UJAzGWWrPZp/NzpluF9qyIx7Vz0KK
dE6DObzMZeA8NaUuf5wievHnKmyz2M17M/tMVzebWE09rA+ite3w1Fha8x1uFOzACu5x/yNU50Hx
c0copK7pZIhTFMMuyeOmTt25FWXkRYpdDb5d9fl5jJWq9gl51JdWiYz5nSONzT91aTo/LaxSpIdx
7uX2IYpC8lMpjMuHITIj+xC2yQDuadQyxYVR0z7XqZZBPEaUQDpNEgp48HUD5zPOkOPwEdlLPqWa
sMM5n4RUzyUBe/tRGcllP8xq0YRelyHnf2VVVHgZc/s1QFnQOOnFXH2qylrMO2HK6+uZ63+haNCo
Bxqzjn31ZJgbZPpSFJphd/UFGTMkA8nF+nqve7ncvrfPK0NR60ZKFHsIqti3t3NL511GBRYgQolC
W9hBynCgAmFjpNpfy9I0P/NO9JcqDmFFSVK4l2ZuTdVYLCaoqRMOrbtDCH44WmOYPO9holyr2dRP
1CGkU4l53s4D/ip0R1OJRi1/w2NFKG71EKFuMZGgM1VMLcejnSvZO7NARG0Y6Hy5UUDxo2zmvU7U
a+Q8w1KWJiqDAsZMVy9631tGWVYBLrOtJcZTXsSm42pCdqqDVQVF4GpUh60PNd5nv+22UlK/dahx
4VoYQI7NUhtieRuZlhsqkrHHKNxaflQyke5aEPRsgdXyIxKOyjJq2RgkGwf4r3Q9B2GeNN64U0tB
9jNSt7OXDtFJifZcWpY/fL33KPTRnV6AWNba79fSBuz3KhDYQjLKz1g4S26YSK0b5FqauphlyDt5
+dYOYKo0XSA+LfrEt7PFQlAOpBbw5GgYwZc+CiUPg4zATdshf+qqZF7iiGqnoLm1w/8adC1HBGvS
suQkzq4zCsUnA1ngh0EsFD+xK4j8Kr1ZthodQmiNtCL1tXAliDrR2VCurv2oEmBQnXiWg7R+K3D+
zyhIOlDYAMi7dtjUog4CW8CEqFqqL1hc5semNwoPdRNdccsxN09JNHyTlMY53A9bt+YHO2GRQUQW
nGrH7fpVEbExToHpFcPy9F2Cqv13Kzb+0yi0dFgWtMdfme3mfSoFFkH4tadaD8Gq7giTneythQS+
4h9/AIqN1KPWdhp2DoAFKjoQPRF7YzBmeAJ0+iGLa9R85sY89OWbibbLkFy2fEEYM3DJbj+fVYIo
AnUIHy8fhmMbY9VWNXXkA6apL9ZsxX6vJ9PO9t9aM2pgfEuuGRBWq/pUUZV/PFFQDxib4EunpvoH
ir97epVbhwyAAZ0w3itIOuvmuKLFc40I9jUbRe4BoVI8RHvES6eX/en+JlxexPWtRXbPeymDn2C8
269I5QBAKy4eV1IH5DiGrsJwr07hNyDLFLgtpoogocvsmGpx+O3+2FsXGJa2yGGwL6mYrlawjOn1
NR2AaxxcLa+pWosmvD4eMqsl8R/jVPII9uXv90fd+LgwHf7c0YsOj7z8qr9y0jyPUOgauKelKrYf
Mwm9BWFJyXd0+Pe6/ltDkZVClaV6CsV9FY5Ekt2Sv/Nx51lPvX7C6EXR8sLvcETbqWRsbEx25EJ0
WkIPwqzbWWl20OhjhseaWijPMbXEhxqppp0y5uZ8iG5Qmze1pXBwOwh2n+whQ2WQ1P4Xg47oE1lY
c4K6Wbz9PqEYC2YQ0B2ouzXyqZKMOMxUKb06QVc/RTjketQRSD/T4Heq4n1mSXZwefvGANcDmAif
dxmlrdvZBSluRyk0tGvQqsnTNGbGhyCfh9Ft03GId4pcG+vF9bVUnmkR0/FePvVfuxC1A80JB8TD
VTOVvUGL4qOm1Hs0v40FU2lJEqlxkcAcWe31yUznkk5tci0z6XvaFLk/Srl6QdZ72Kn0bIReKo3O
pXOLkzyAtdv5gBUs6a9M4bWpzO53SOFk5vGsFZADKvBgd+lChZ8c0oDGRwduHn0yQnOPrbX1Vank
AwpZjH9hltz+CqXXBAztIsTK3pxQ6IvCoy6VexTGjVEw41qwS2x2OrurtWvncqRkSu8lQQjhwRnG
yPCspLL3Yq3NcaCDLWWmpau0+qaAPsbWREsPUnasYGWchc8ZfNWdJ23Z1qsXAEwlRS16LgSTa+aC
YqemOuSSdFG7vPBoAzu40yszVQWhvrOrRPUiXALeh4DTdkKvjd3J20JqCLYSMuo69FKNSO5jxLqv
cRggjWdIwQHdNNvvwjnaiZU3PuUCKODaYsmQO1nVXUOtH1QSJdyK0Ud4Xw+W8sMAm7wzysaDBgIK
2AJi2qgk/7G5+OtQz7GIO6kLwmtpY4Z6UESo/jZS00FUaMxq+0jJuxovZUjR/O03MyD/Bd1GMZub
eXX9Z0Vfl7YK3KQdqKc4UVr78TRX/lhI0duvSXiYpgFbgisaJaDbMzYoTZwBlcMYoIox7KU0XQCD
DOMj5lzqf5gWi4X1wWIMB8n2dqy0TzHtCKwQ9cSwwx4oi8zzBNWVpnVcDHtcyK39SO0AuBWiIcul
eTvaUBtOLcVNfE0FibSFDJQ/iMDw7Vjaa7xt7UcKFYBC8OVbrL5uh7JVpbUzdaapUgThEwWo6SRp
w7/3H7TX9LpFe5mCOPy6ZaHWB6x0amMwSdERTY2qQ6Kl9QeEqXKvqAftMCat8MkNsNBNJPMQxIOB
Euj0ZqwNv2HRX0Byi3dOWxfno9jqEjmgOD/IubhkmlBO2oA7gAibaWe3bH1UEoLlNiNi4Kq4/ahQ
Axw5KRBvTbOoPdtjMp3G1I53GKybXxV9vgXliFoYm/N2GNIROtKwFq5ypah+VKrWsZzz2bVgtHud
3GX+gG6ZV6J149ZTl38Qgf5mstLyVTXKdIvAvI4pwe1viKepz0K5iqHtYlkT00kD01kOLriabOer
bp0KolcajThIAPxavUIRBuRV19ThFWws/nPdZCE1Ntbfp2a31bg51JLvA9Jd2mSrWQlLi3QDKvsV
/nxyUBFf87Uxhmoda3vI2NdsT/Q5eHQWOz+qJ9o6YC6Qf9CcTMmveOXNfpGOkTvmcuEJrRh8qxg1
CqeG7Fq0Jd4FcQcBlB7pyZxRYbl/Spftsnp/6XICfOQy5Zpby27bRhhKrYaQTqTZkdsEU3lV60Q6
8QjbH3MjnPz74218ZMajFADujbxvXaeSpS4JVZnxumrOsQ+01fZRozL3HrxYsLN3lgVbz40OI72/
BblOi/V2m/Z6NUCaWMiXgBoS3yAU9JFCcAoUEtKcf6GnyQm5Xevj/TluxDRgnuEdYdNBIr0uHclG
qVVI2cIrrtrkEAVR4CeanD1rPXoBhZI0NDY6+bnI8uHtMc3S+OcSwFiexurqDRnzXIIfYaDD0A6j
b4RR5GP7mR3GfNf6eusiogYBVH9RsgRWsvq6jTkhJ5ZFGHCWkS5cKzbHQ6Uq4zEpTBP5AE2FpGOW
1lWVAH355Sg680E4Wvf1/tfeuHcp7mOETWq4FPpXx7ZMZ22qTAp1Ua46T2hT6E9tlcSH/zDK4mOl
AtbhPlr29V/BFRaxvTXS2rm2Y2X6jjJnviXDsr0/ysbpIAj+/1FWl3sRZoLnCkSASoXnkyJ3w1EN
p0X0ZVe+duPgU4VY5rMwJ3lQbiekalNfy1Q0r3qaFwdksiyqPFHgLdx8N2bknZRz41DcjLdaJpC1
UdUs9eJ0GPIfcHfDzyq0oVNFIHLRkyJO3FYxCtp9Zld8vv9Zt65bmLsQPih8A71eCxaVImmmRkJg
CgBoGNELDrNL0qb2V9oJ+E0OHdJWbgNOypenIOSXOJn2aITl/AQxJt/DtGytMu0hvFMoP4E1Xu2l
RJ/JFTB/vPI+Yw9h0Rx7QkC1rlxdG7pP9+e+tc7AncgU6dZg8Ld6QOk9jZpDdxodn+p7QRntGCWI
WcN+jP1MGd8Mr0K3AcUS7lyKvUxudQORYgsAqhMy07FTXSNdb7zE0iU/Ck1jB161taMAIcLNVuh7
c65XOzgSwRBp+DVrNU1yEKNB9GGQSoTUow7UwmCFQFjq2AxGH3hWurOnNr4rMSWFGuqXMJbWKG7a
ytNoIC14lePZBG0hfssTsjeGWnUfEivJdo7Pxp5BMpYwlqfszx10O1ll0OwpA4F87eu+fY9Kk/6v
CAfxT9VL3R4qcXMs+khcqIhuIbhxO5ZtzGnUmYjqtJYxPhaBaVyAZhmXzkBU+/7u3BpKt9gqkGio
p69rekWwdBkVLryo7aN3szTMRzPM+0+JJNTT/aE23gkCUfYKB4663lreJi0GUy4DlCay0Ujej2CD
z/Tt/8M6ETtaC84KOaZXhEAloK4sbHnBHInon6lphdeCu3jqu0bbmdBr30oQRwiWIS4BoJGztjra
EnJySYD0wnWwZ0sCv1xZ9aEcuEqOI0iJ2NPqPOk8OGfAZbANNn8GhY7Yb1Jr8vd2xvqb/KGcALka
SvqpyUf+l6gdTPx4pL5B0zcL+efWmAxonQPBqpXndnLQePodX7aaxPKcyJFiH4MrNnxY5tpvHNOH
5CgbQYP8Z2sDwLi/ihsbZsGukbn+AUGt5wwopwMhD6EBSVVxgNk1HRzEJ5+jZnh/f6SN6wWgD4W2
RZGFsvbqJpPsNGhqJOQRZFFROSaNPtmjmZ4wbiixBM1zT+vC0ZUbnAfvj7xxtdBx5PAp5M0KD9bt
+eustg5ytcTIrk/yQ8L3cEWaDqekDVs3L+Q9fdqNk0HphjOh8yIBYVuXp6JgwicM4Hhn6uGhLIP5
G+B65+P9WW2tHMBUrmp8kbg3V7PChTOagaHF12CGp5f06vAiDWjbIcK7F4BvDUU2Q44BmQyAwirW
kCjmkdfIZP21WfoiDusjXJHMTWHx76zV1i5ZQnyVoi/HfZ0K42s6TLIaYNmiJ9JwMlsNHFTXNV+F
LreHVEzwTfIxyT/AOa3C/3AYqLcRhFPhXrQRbzeKGBRrDhObwSNAXqhXjv/kwfiuCyzx8vbFA6pN
Y2IBfSBcfjsSBXygxIaByIAUJigWhrqH/KjuTUq5F2lv7X5e1j+jUWBYCzO3w5+2+xSjCDTlnglx
9kcWZLJnOOH0aAlKHfen9uc5W6WJi/sg0HjI1Qug+XZueNiZ4PTQBbKGyPimTYX6VYCA/CCDUPxq
VHn0acwEtj2xVUc90uyB+m8JXPYjJoKF7MmdJU0eQQ/+qFYvisvo0PRw7QanxgHz2fbYJVb/ozca
uwKNIkY4T6Mhcr9WS+NBnwv9zVoFPAuU2xZsLSUaLDVv5wNXvdfR/UmuRWf3tNul/FelVvHP0krq
3tNn3aZSU6ujPxMCfNYGu5l3XqatCwX/UrrxiAIuLbTbX9AY9mjVwoLmPxvlV82kg1ym4bjTdFz+
lPW6gV9Y+v1/7EZW84Qs1PYYeS0OuFMB6CxuTmOcf3acUZwBftae48Tq+f5m2bpZ4IxDRIQQT+Vr
dYnNlqI3gU6Xrrekn1CPlKcqTaKzmrXdTvFi6xhweSG/sDTGX33DGU0U+seEK9IsS99tSVd+aE2W
hkivzeXj0BR7cmhbNxmdcNaLzQNVaTW1yMEoxTQWg/iorp45EpPnxLhQVZKtu3I1tF+0RpoOWcbe
vf9RXy/kIjOxZCiU3rjMlo/+V27daFB8ypLrunWG7IDh9wAA1h4PNra+3tjhpCpyI3rz7mFQZHIp
LZKuOGu9NXpnuIz1PO+OMAUiaqnuZXOoYn+UGc+G3IS+I4fYUdyf6gaCjWERVEBplrGJ52/nak+G
VscDRi56WaXfQPlkhjvE8wwfEZOBA+RkmM9JnSJD0DrSwKVjOF+CpinfCayeVLchiFW9ps+ivXv3
tXYPYRV2qDTjoD5RnVyd2lCgk0daSEZjJNYX8HVF6BqIqge+ofTFb6nM5BEriDT5NBMD/bAAuOOM
Sdc/9lo1J9Kjw5dnO0/c66uEHwU3AjILiSWv7O33UsqxlLKOeFrOu/as9YjkmjXMxPvL8vqwUdVA
vRSlgkWwcU0KsooEwFVJxOUEuXE1tLn6VnR5+H5INTrwne7ke4Y+r08bIwL7YjDSOug6t/PqlDy2
O4lLOo1i6SHPKPY6cjYeyCnlUy5r07ELS/1BR/5nJ2J5fYUtIy8UN7YgB311bUIggAPZ0ZUHqwm4
uwcjVQseMklBk+n+Z92apErFDZ4QtUjUZG4nKbQmyeFUEvKFUX6JgPPHXhE4ku7bmVTgFDcF9hcR
NNVDMqPiurN1thaVGgRryr5ZvK9uRw+T0Ez0CitBoU2NN2Vx+sEKrcidyyE56Woane7P9o+Kx+2D
BOUeqQtiCQvJnLXZPFjUKRbl4hDea8lTrLZDCSW4Klpg8zWK8NAl8prFBSfvzaVdYSRHd/GHlTqN
fZCUWs1+0JmbvmVj5DzYkWirr7Nmw6WNhnh412tza3/t40FqD9VAEe1spnHwLbSA2HkI/sHdI98z
pHNtpmNwwv46TpeCvuL4kY5H3nEUTqMd8h6GExKvQdG4lC46zZ3bXjwNZp+0+HUFJvJgqhI85GkP
gry0Z/MrLWQ7dOVIFAsLotSfgqqLZA9WVF8hKdCWL5kVo5o5jJJWHpxS5PGhnoG9u1ZWU0MLeSJx
u9CzfsHBagiS9VTHJGYfl3ApwM1he9ZN2ugZk9n/NOBcqf5gjBZtybrPOPGxPVle0cy4GatGW0MW
bCQaJTP+84Dtxz413Wo2etXPmsC0j2oXR4qbVXI+Xnvg9tVVSvKxO3YI5YszIZ32OS8quXvKQfFX
vhh7+b1MWz52u8DsI39uB0V7ub87to7d4nFCs4eE5FV7t0PzgUeMHvmUhJpPmQfrQiLFkxjaduc9
3RyKlwKGJogKdKNuN35La0LEZkaP3JnzYy9xTaPDEjw0pfzp/qS2jhgl5MU2kM41/aPbkQxI7XMe
9zQjkZjQ3K42kxfyEfPUjnb70xDyHqZt+QPXRwxTgsW1e6l6rPOQ1pr7oRQCJnVuFYYrBaHA9lHi
TO1cXVszIy6AJooHNEd5NTPZ7EzaCpi7z3JSewM9VL9TROsim9oT50/jzmW1tWagIJePSPkf36Hb
LzkGOjreNg47mjxXJ6yWhF+mffPS0ZA83F+0zaHolJDOISVG9+Z2qJAXp5eLKLmactc/hCjOX5VK
aw7TZOr+fxhqqYOh6MJ3XOOyigmge5aMfMWi0A9Sk+quCKP6EOlwOd8+1EISJ2Nc4oR166s1zVGL
KpSWp3xEr08axuSMvFgQkIqhnX9/sI2HbeH0Lh0FAiba0refMNYV0IjyYjyo2amnzY7duZBKOldq
QfhDNtK8Fpnpd6T8e4iG5Y9enQAAq3S8oHgsMrarN7XKSrRBZQKHfNTjn7RVxCHVFWG7tTFi8U61
P6B/YYI+htnnmJ9DqXN2Q8WNYwhid9mvHHv62Kv5W3LNvcz7cgV4bVHCKYT0TnIGtGWrSGSPiLTY
+UvIF6wRnwfx6E2UHHk8ULN4VlsjfRaaHaqHpu3K77nURjudgY0dDvCQ+JoyIQC29bU0Krnam3HJ
trPRccH9DMOfqE4PZhvsMVk3WksIOxDj0PBdCubyKpBzxAAC0iLKiNREddvJGc+im203qSLLTw2R
nk2rrI56OIeHdJ4TyrRdwA/DYfH+ntxaEyL3RTqJtgQH+3ZPKr0hx7lN/pZkWXe2AiP+4OR6cLw/
ykbblyfMdJYi0OLBtP62NY27BgQ/3h922x87Cf1M24HuhSWH8dD0dnHRhr53qZ3Wx7Sdv+gUpXcC
ra3lJc5aRIdBwhBe3s4UrbuytBCFuI7TGPqLr5orjHT2MHvfKw5tPAPg2thEfy4xWD23Q40Vrmdq
xUdNKwEyEeCCN7Hi7xKijV9maPWf7n/erfHYt3+SAiIFY3W6c6WcW0nEVE6kOIwQY7Bg9QYkor/6
Qm5e8t6udrbN5oKS8xuLLyRljTWiLm/iIM7B11/1QGi9K5eNbUBjVOtfRIrVM9SJ5HMZd8bZqqXx
8zyH2iWbrD2l0eVDrq417m1gE/hz8t6uBdxG1WSuc8WaGo0EaTLK+gf6Xd17s4u7E9l5/YUSxLj3
QG0MS01aMwjXF/Twuv8Uti3lOsqrF6UYsSssZzvC+BHF02NNraTwoCgjLNRUNsKO91d6Y2TwP9TB
SRWoG6+DtMoKG7NvU+eiG611VKuiuDiDNZ4kHe5lggAQ1jPFm2W0eDYAhixCKgB+MFC83c4asi1W
VDBojMPDEfBKdjB7ih73p7ZxPtGVXrAYiNC8hqjBkrLpHKL4nIA49SWRhH6ta8cGbuzO5t2487iJ
LLxxsdPR6cXeziec5wiEYYlnOQgJd9Rq9X0bJurOKBvzAZ7M1c7+pEhgLof2r/oUQq+BFchteA1I
1Y4lDPDPQ2oZbmTNezp/G88JsEyyA7p6FBjhINyORTydAQ4DD20WuLIWTjBPnm6Y6leTf5u7dGWl
50RxBDlgNQcfcz1B2NSOrOAx7Mgyd+KcjcuBn0OcAaIcbwJaRLc/xxZ91Hdc+VdY7wEeT2Xs1TUo
ApeKVYB0RKMcm6iaPDVWJz+PR9VVA938/db9xI/gYqDmSjgONuL2R0yiNCqceaVLJ1ezH/J7kG2y
TU8gr7WzdTcnjNgy7UXMj8jkVzuqKnM96kNDuqRgPLkKQpFoblxqmLVmABnOELXV9lRGspS4VtAb
0RGQXH0VtY3ExP1pb+4FIJ5cTDyzKMatQguGc9LWMELaWE0EzLmszI8J0mvv8rDq/5dIWnymAaS/
TFk9XboSKeoDnp265hZzhGLW/V/zOu4EqPjXj1mFF5Ui8wLOUCzUQi7+j7PzWI7b2MLwE6EKOWwB
TGKQKFLJ2qAo20JsxG6kp78ftPIMpzilW154IVs93ehwwh+eM54T2L7G4j10RTtF1WL4CCbBrw38
9KlFpevGGbz6YUifgUtukoZcmueboBtaS42I0d0VpIAxdbwSrXeQxD8xVhADMXcbfFjGJtkjr7dp
zmnBHWuh1bv3l+HtjYOxI/hQyvIkT8Cbz39GYbMZU1eld6XjyaNw3EWL1iof1I1x3gYCjANmaUPy
0eDwtzvpP3dOI70g0yYD9oU9Q+X1CpCKTqP2q+NmIRJl2qf357X9fefvL+MBW6DGS1cDcP35eBnE
+dUOZu440WrxMLfzoV9HFS6lFdzgKVwbiq4snb3f2PrLp772x7T2J+6UwtHyMKW1Fqf+imZejdzB
jQvs6lisIx8MrCKiaOfT8gqnFnVdpneyyIbQqeB0OYM+A/NybjW9rg5Fu57i34YauAwl6pKcdM5c
JGgrPfuEPIf9RbjT+AHrtuD7+x/r2iZ0NjlUZkQadqmGOSQa5vNukd519jjt7DbR9l5Zif37o/wu
kF7uCbQ9gDJBM/IBQpwvniVSp0mmJTkFuZrzvZfT0n5csgV/A+kY6lvel5URCW+lBzy2nXzNYboU
B6Sg6jLKmqBxIh6IJQdOFxSfxTIPxT4dXdpJnVz0f+aeBzRsk7kZkFvp8xJPFlnZh54nfY3HdaFo
OGRu+iu3C7BxvEU4xGRWPhdR01feGMtBg+G+ek6eRdiF+L9qFI7MmKt0fsIxbE5CKlDV/LFLGraz
jkSljKbArM3IKHrPO6a+3tnRmGVuHRVoke1huIoOaT7l9vEo5znYUVMoR/wSgPU86ubqfymMchYP
uOtKtKMRqdwtdoH74YB/1bHyagFUw2uz4riWrvXDrRDsD5NapcmunEexHrxq0oadIRtENFu9rfwH
YuzlmKbIZ4abmsYHS2tACS+Tpr72fiWSU2b1/T+6LoJsp+lt+Wh2skO3ZhJIkUCGl2onQVWjpANO
HHFetKSacKB/9UIHB7ZnluZmHw4mDmxhXRsLcjxDT10u1+zmlfp7Xtx4KK6cA9SJeKjBzSAa72y1
k//cXElOU9ZEUeRU2FN1z77CZLdKQV+sFHqzG+f7bSGGyBl8DrLBuPrRCL4YrO8bK617unhumu+o
6c8hEt5rLFbQF6jMxLWo0EL0slsDvw3fAbGwiSiCgP/j3+cDK7NRVu/52Z2tl+XXAnuEb5MxFUij
m748zaLkLZZt6t6Y75VXmKSBCw1Q3Mb/u1hc38oS1ZU2VeSsGT6CAw+OCMF/nGxsEYrA/pv+onbo
55EaeKO6Gxf3leYlBAGm/RtgQIS/3Uv/+bQBXne2kCq/g05ZBygWje0BzyTqXkrC2Rt6e2zuULc0
hxD6r/gB5Ec9KSsgi0NBtcQwvrcOeaam4/s31ZUtBwCHDUcR5rdew/nv8kQq1rzXATA1GEjydJK4
FWqOZxpTN3b3te9OqSrYclVkEy7DkBxBK3Mt+gzef+5CwVxVVAXiX91Km7BQQbCjeXurP35tevRO
tw4aYuqIYZ5PLysWUU0+xD5kTcw9F4hxSpB5eig045YG97WhQO6iUL2lxSSJ50OVEiQYARbb2qDl
6dB2icfeGHGqrpfD+x9tOyEXrwusT84uRBAS4MvUIpkCH4iIzSNWLIkVNlWQPkyqGSX970IecqhU
+o3Tc2XILbQhr92UBNnG57NLcVLBzM1PcQBrsx2y/85nWj/pPsiQmSqdWbtxYK5sFs4p6RxcEET3
rG21/3NemsKaKB2gWp0HJk+0ml/qvmp+AJF2o5VrMnSmZfk/bqaN67IlMBss+bJAV4HM9tw5IIPM
OxX1o+l+1JZ6iqZ5qCKkkGU0t+0fGytuIpAYgPNBN2+uSzmMNZv6ZuigaS3tlCCWSI0T3zE/S26J
7Fz7hJsThY1CI+Xryx6rkQ6Ni8aXdrLwig5pmGSRVTR+vClzHZq80nbv79IroRZE041Os4HZAW6c
f8KkTEThyVk79WXf/vD8WkV+6dzaKFeOHWE+Rf0Nf0Gae7ExtXxcC6/0tVM11OZhWlQdNWvtR0PT
O39+7LbJgMtiU4J7uXi4CvC9Lr1SkuksyMMsc4zDYtUydrLK3AHa+mN7OHbGf8e7WMBlXgJVBUzN
NtPmcdLgmQgr+F4Unb/D5/PP5TuhBxOr8jiyjKhEnX8vaWXD4iVzcFrsdQqRgWnu0F21IzVq8gZA
+NpHA74Bw3XDUlA9PR9qaWFUGL0dnIal3JauaY92OzMrBfv6/V34m150cVlSDCLUoA5NsfYy7Rx6
t01LL8NErTbro4vwt6KfX0ynufaKJsLVz/o4lX1Q7nBwLv7pbdVP4bSZMIdwJhGCtK3FX4+yttDW
rkie3Rc9D1b52RtmW+5srF30yKSz1MWiWXXnCVMz8+DXpfOtsGUzRQ4Ymfusqt0Xr1mdb2hLEru7
7lpZH2SnecmeZ775p60sgUzh6MvHhFwo/ekTeC4hFAzct/IZeFc0m0aGaiRwcj2ctMQPwtYGrR6i
vC/9nyi9S30H6zP9keMfsoSVM+n2ye9rfYqSXB+/l2YxqQOsVOcrVTkeKTIUhOutDKkYWzPSMhy9
YaHtv3jFLzElJk2p9z/GlZiT1hv3+Za/EkFcREGr6xZu3qJInZmle19NZRIvBrrniJK7JB8kzRog
jX8rKLE3zu6VHUffBXYBnXaCgUt7nMEggNJxycWiwmn2E6DBuMoG6j2LMz+/P8lr9RZI9lCnGW6j
NVvnu1u2mnTrxtJOGuZ6x4XcFqaYVi7E1+xArVq0kMdrivrMtT/atfWK8ln3x0UJ/FXoL2JdAAiS
Otj5bxBYByqnBhgoZBtELmDaKOm99bMly/XGU/32ngfAvYUG3ImAsi75fULYtZe6tMInBDGORLfa
sSo79ev9Vb02CmA2nhKKRyQNF/e8swKfaWvCd1wQjYdmmewTuqDmLdzV70D8/LqgCwi6bJMu2DCV
20b6T+BR02EBfkTgkcJ3fR2plYmwoZ5UHhJLTa8uCsdtpAFxSMOgH4cXcBT07ICNyFeX/FU+yBRN
gNkeRhvYDWl9PK+B+bMFRoMfrw9BIUTdap33WapLajha05VhN1rDZ6z08m9+L6YstGgQHhdzLqq4
SBNjy7Gb+QegqM4iH+3hpLT0VIPYclfkvwfNQG1KiBm5PiN1WgfGim69SmruFPqqxunDkdvi1zw1
mR9KJOBdSs9L0UXmOPsJdccmf+myNbhZA38bcmySMua2O1wwv5du9XLukPUDOAYE0VefDJp+r+U4
r26EPHI1RqDGB9znPLQxKQ3ILxgnrIclh3Wbr4b7Cjc2/7uY+uCn1rvrfb7qNYY6uvvl/Z311jkP
gOQm746q1Aah1S+aoiAoK9Ovp+wONfPhrqHwteBKkYlfo+anR3I05LJNKI8PS52OFBHE+lms5bRr
C82LndHT96On3I9j5q6n93/a21uLnhPCbNCutlabdfHLMrXmM743qOr7w3jAUrE/Ogn2PbVrVPGf
DwWpHDIZgjVboHu+733Np5lXoekiNaXHeqWwk6i7ZFdZ5S0JpSuz4uoPNiE2Yl4owedDafSayiFD
iET4+RiZ81rvTNDTn2aruYUNepv0bxRDhPsJNAwu/4vTrILKsZKA/G+tix+GsrLDqjky8oXVx6Y/
6E8BpIQYh3g9zGt5i7G/rdnFXYLCJ+nEb18kBE7PJ2qAYfBVRWW4t0o9Fn0gYyi6XZQGAc670DOA
FHa3tGyuTRk+DXck9E4u5IvVTSdPlBqKy3ezXvi7ngbMSbqDqUW2mpLnOkkWAC+JSA5Z21BY6FSv
mTee+d+vy+XEKSvRxSTVh7Z0kQujLTMtQWImCAnLkusoqMSJPlAS/FqwnjD+Dqg0qXCk83GS3B/5
ERckXsWVBra262vbBD5c+F/NtXZ+2VMziRhAu4l0si7s3fv7/soV5SAbQ915E8bxfj/m/7nvRWZ1
0igKAgMN2EbsaEH2PKfUkaJmaXrsdJba+/r+kNe+0Bb5bpUowqHLoxZ0Nsg0r09OAuOaLmp9MHJI
DefEnS3K824o89z0YO2sc39s3TTTvxj5YPs3vtKVF5UDT2xMTwZm7GU6U+c62VjZM3MrWCJklqon
u5btH5MxcG9w6D1S7kMK6LICk1YEmcidJyerxIkz7rXWPQxiXIIdyJ/gxaet/uX95b1yvQBvoVAB
IQk5p8ue52Ak4L+HNDlBJnvqiKp30qJgMFeluFE8C97Gs5SWtlY9OlgAyy5R2k7ZAeFfJBnaLIwX
Stu5A2cbZ4cob+f5J19/RYsddBMArrYWy6ksjPznRPGmjrW67V+RPbe6EOZb8G/iItcY2pprPDol
SvEYnMxTOBhdYUSroc/oHgtNH/b9qNXO3WK2lM28gRL6v8agN15kptPMu5W0aXBsnbl/xsoGf1Fz
mZP2IEuz/eLkA1VVsDOZwA2G1HU3jt1I8z9R8if9FrSFzFmzP48GEBqE34L6SaNVegooaJGxSM0O
njdgxj2GYoYR26PtNo9c37P8RLEXhLOvCrHGiVEBvB7tbv1kE3NrkV8HJZRYUWv9MS9rpMH9ujOy
WDN7G2M1nA4PGeLc87NoEgO5+WZBIqL3g9mJdKv1ZJQrU1fYU7fqY6fLXlA+9eieZpX+RcHqeFHo
IPWhlmnjY151bRqugis5Wmfgk40I/BfLIqMCND16HyzQZV99Y2h8ICtoPMZ543X2PqMGBdh8LWY0
ZdZ17kLRj3S7MJxMe0gaszaGa4pBUtjVSebHfuYi+rKKpFIxfjqFiqEk6BUaJWvgQFNrKhggZqoh
RFO29V/QFbBJQlG7uHGXXEk2Ng0aTKM9KixwgS6y9qGoHCnN1D11i5wpVZFSPheECyBvpzTXQuEY
LMsoVVkhVNh2LdL1vvB3i06J/Uan+e17B8HLoV0E+22rZV28d2MvHZ9OpHPSKW3vpGbm3ytMOva6
GFE3np15j/z8rcDlCvlmsyKl20ZW6fDWXEQumSS1cpzePS3odqFxZHc2KlV2szh0SFHqCF2rT/9N
/aqed7CLlvJlQvfql2OP9Tcz65fq3i9Q67/xYd7eQue/6mIt+JlsGQ0nZqMUaVxjXLhr3M7czfpN
770ryw57giDbsCDugpE/DzM8V3DcJ9M+GTxeEYB//U45TSbwuVyD/crxfZQWImF/es2S2W6h1VZ2
g213sezQ9mSuxGidRi7zQ+LqXYz4AbSN6Zbc7JWl3OoFNB9/hxOXlpq5dHGtKXDmUUDW4046xbPU
M/2+U072/f1JvYkGNnG83x6GG6zNv+SY0WLM29FMg1Nras8ry3pnTMPnYMiRAlyt9NZTdW24rdIG
iZYZvqEbGLXduMbmE02W5+7WTNrRio1iFBSJFdlivWXU+WYlmR44eaifhMJA2S6+GZYQmZPoK5i9
xBNfklEmWIBrmKG29ardEqh4E+Zsg5FJgy4D50vJ9Hxb2gowUEVIcHLKPE+ONfAmJ6pqU+w60x1U
tC7dnIYjNgwpd3dWfRzUWt/QfLu2wBuNFggDEQj5/PlvWE26JBigeiefbvpjuthedRgHw+zIOKr6
vuVi//z+Dnrb6WPaUADpqaIADb19+0n/CSht3hQB3ig4ZaXvDsfOGKo1tmjt4VKWJp0RW6rou0gF
qrZi2lOBGy3+KHsULsv0S5tnE2iLdigHOPeVvFWBexP08euA/gIhQd2LL3OxAzR/5S3UcIrtQDN+
NvE3+NcbrT+Wr91GIe6j4AoCFFGb8zUITPhraGxjCFt3849W4PfuJQuIgxQpoy/vL/i1GRG2I9DD
47cVh87HaqyAtgkenidkUOYd0bK6z9vcjN8f5drJ4Xxy2W2IdRLk81EINYUgc2IzF1MZlXidHKj2
tmESUOF9f6hr5wZILRVmAHsbfu18KHcacGPECfE0GLWehp4zWt9bgohPSonkWwVGIsPOJu2Jo5MZ
PKFLE2e5kRtcOze84Rv9D2o/lNbz32BgWIQJ0uKfFtCKm18otS1YYcNYUFauNf2EW+mteW/zOksa
PfRdEUODFYL6BK2j8zEX/CfIE0z3RLLjx3UtuqOFVPXp/dX9nXBcDrOFTGwJasFvYKJ2b/haoW/W
ebTJ2gI8XL8MB6DwxYtAZEDuCigCfmwM3SCxBnIR4MRTqeqfbM8H0LPmTtNFqJ9rzo8e45snlSCC
HlIdTdNIN1a5fAjQy8k+JF7WfJeNI7X7VaGYFS2Bl/4z2rYg4NfqdY9YbjBEuoP9k51omCgpbMww
MxoMqzq1U5N8lXQo/vFVWb5gk235MZI/i380bXxgoqnvxh+6t4B4wfrFx2ixyBtktpX3x30hHE63
jii1BBMopXNxmNUcQGSu6+BUCQN1eaPK4hEX+Lu26G5d19u2uvg2W/wCxppLm3N2ETTV1ZL1roZX
90L4HwFQCcLBzorY0AAAOaYgi0NlbPf+jnhb/2OCwFU9+q8QFpzLej1l5bJ1EDc8oeCj7WmR1WQo
tOZeGtDGdzkBZRrV9Bkf57FzPq5DKR41aiwfpVsWJ3cMljWUvAM/AiR1s+P7P+7KoXD4SVzWPF4O
V+n5oeDVctaipVZgam7zd6I566clnbv9+6NcXXeUQwDMmrTILqUsC2vwZN75wUlrkJQr0A9qoKdn
dv/gwWxQp0Ibmr+7okQV/P8YmBOPEQpat1w159NLmiBBqWdMTmMgg3idgyRa3KLeTUWj38m5AhRi
1um39wf9XfW73Gb4h1P4ANu24dPPR21lsPhJXSUneyOxhtIBXxVnssDXpvb0AXZ12cp/i3XKWOzS
+6tzMvseZMVkIPa7WvNR0lD8kSQ2z3Nt5+nTDEG4vbE0V54Bh/oZUS+kNeqlF2cBV+GlxIcmIOp1
1InfnEdaUYlj1asWIS6jeugDoXaDmsx9Wznmja7OteFJ4njzKNTyDl1Eb4vhFpXR5YSmvt9/JfG0
PjpWo7MtPEQOjaGOO6MaQvLtKZo9/Raa/Mp7S24BsWbDC0FBvxy+L3G+HolU67zvfsxm4QFZKBaK
AZOVTvH7G+LKIaNaBEyfqvSmZXOx1F46z1qfEvWbYGvp10rnlzvr6q/3R7nyphLMA38mSwM8cNmS
qzOj0jWt8U9pubpHpLiML9ki5V5PbE2PZPfHrDYONJrYMLC2OJTb+3yXl5bs26nPgtNU1slhQP67
2HlC9eLw/ryufCrgK0jBgyDbyA4Xq4croodXYOdjN9gve7TUk08mBse7TgfO8v5Q167qs7EuTu5q
IgKSFMRG4E11ES6BSJ9VpcAu0nBNP9aU+H9g3qE1L0GyjD8H00YplzK1fDWr3Ma6LLCpunt13t4V
XpuPN87s22oMa77lGVuEDYji0pUFDWKvb1rdP812og5TBg4rh4wcek3QHgWnOYL4YYVcHSh/ZDM1
M1VX5Y3tfPWDePwAmisgnC8xzrzLa6m1AzE+6v2PtqtBSuub5A5d3VtePteGorALjBPJJLjs25//
J9mp1dovjmCPNbZMfw1yVDuMzOVXz20+v//pr5xRiKLoi2yEeWSEtj//z0iGQ2EvB8t3GpzB3okk
bZ7XIfNuqABfOaMcUD4fup+kppc56+rT+3N64l4EqtavOm/CccLu4ylnqdOoDJT78/1pXblmiXO4
5DdF0w0cej4tWQjppXrtn5oB2HS4eQb+GGhNL98zQwReaDdB9rr2lXqeK9jI0Yi86q1de+03AJ+C
1I5nF5fFxW9AVRkn0nryTmiCTj+s1q7m0B+tuggTwv8shM9Xr7Qp+v4etMJ6t/hYbt042dslcfEk
88rBn+D7Upe49EFY1oSWltKdU5BRh02Vb4WGM5W7wshgR7WV/LSoVYucIWluPHRvuUK0yWgQUrYk
3SEkuLhTPKzfvCnt3JPvtd66s+fB3nf4X/qhOZrW+IDyZUt1GdDPYZqc+lsmveRzEXjrh2Uok1uH
d1vsy4UA1knqTGqC1N/FbZqQXmVVlTgnU/QDdoB8mnCCghG7uRvsjbZvd77o19f3t+GV0wWpccN9
obDBU3ixBUgFget3wj0J5f7oVgJ7WBHZjWLMlcsCsCoPhMsJ3sSjzvc6KWWli4GpyRwzM6HPHZre
i1p+YmLsdrv3Z3R1MDpsaCCBwyHAPx8sKdLNq3yhFl2I5lSj33K3mX/GwTDZx/eHurZ43IC/u/Rg
my43UK8LN6nc2TlRwQHaIFq5X3SnvHFCru5TgMybZyCR0Ztm06wLa0qWwjmt9tyVO1+vBZGqqIpn
qkqFjLrVKB5U3hRlRK8g+4BAMuIu9TzhdlvrApnm96d9bYUJoLm9KInADLs4N4HXDEO1lOxUs8nu
R4pKTTjBACxjffRtFb8/2rVF3shBMAw9YqdLbgTlSXte/cE9aeT2kaSptXm8VjcSoatzovJLFgRy
CqL++a6x8Qca64ZRaN9CG7ScKSrtbtkDXVH/z/IhwgykGoQWdLXzoZA2bJ22ZiiYCWVY4UZ0Coo5
iJO0N24MdW3tUFiA97TBt+1LwnSW99ramq570j1N3I2MB+ZyvmVseiX42TT3gPwS93DiLvU1Asok
PpRwjlwugn8kNslJlKxSTuHqLugfG4BW/yE6chE6EmuFEXNTl7FlTxS03t8sb59xfsl2lYGOh/96
6UQ/pPTR/dxwTh4IpMexLFFbmqSbjhgAe+LBXKR5K4e4NiQXto26DogT6qvnn9MFO5unBIcnE87c
EQbVpn0D+WufYkV5N1vqViX37VaFtAMFgI+6lWYuSXPUzUdh+bl3gsowxoXoU7SDU2dX92Ab31/O
q0OxYuAmsf3jiTyfmzXrFlhNxz1VGF/C4tbxDkXCdN8NhX6jhfg2FmFW6IARR1NsxY/hfChiLzre
GHuerLb3dnoyj/tFjq9GPtu7svAoh2Z+gn5Wh3nCUtyE/13bwxs5EDO0zZuXw3I+vl5YWgYOyTvN
eAqBjEj7F7yujHt9TPAA7IzpsFp9o8ISz6Q8tOps+oBAT/v5/1hwAiHwEhuE/vJXjJD2CsdOvZM+
GGJvQvOIQCFXR8MEOPD+UFdSKigPmyUNZd5tQ11c40i6+R7sc/cE/BtBVVTAzL+rIltIV3ztcwWU
4qA5Injp+9k9zXONlbmCMPqwVvp03/tWd1D5WDx7qpx/vf/T6BWx2ufB0AbX3VQKUF8AynSx8YRm
6uuI7wxKD5n22qIzkaCnmaOu6K69VUGoV3oZyXocxwhLVn0Ny2EYHrrE0qmL1yi97ZYUEDbKslhr
nRTY61dzQGAlLIgzi9BO9bGLe31SS5yMVoNGdKcHr4vVr7D1N8JyXHllih2Qbcpvdjpq87ep7swy
au3a+T7qpc0DoeUlnnlr6yITliBHCUhpLfCvE8Cr1l62XQj/MsljMBu5tivNQCZ3/C3Jet/a3BZh
nqRGH2ct/d0SyaXJ/5hQ8Vueh87z8502itY/zF2VPfWtvtg/esOaLRTGTQTrDFkY6eZU78APzCT2
m3HVBqgd6KBYk0MjNQyV4PH2d0EwNJua2SZj/qEQhpqPFJJM6F55PRPqdkJzI12XiYrt3ELTxC90
zTjwlM9lPGqp4+7zYDbquKnGWkHbc7vm2M1eJvepaRbth9E1oHUBbemKLx6qA1roI+GT34Ni7zaP
abuFgorJGprpFligL3Zu6h/XGcBFVLjSUlGrihX+i4WmX+gOVNk4d4v+NAt/rB7pojsvqxOA2M8C
MMw7bJMxjjWCtMEsDQW+NKTj5djHdmzW13leja8JPE9714u2TR80wxvqkByjxK9ONAKWXS7y/kAf
pXtSgd2sIfw0EYQV3n3bf4ggxs5EnhiQKgFHFi6JtvrkYGmr7eTY5zLyIBDn4aicYojqNhg+aZYv
sMeuNOI/TXasQVQ2i/W5bt1KpaEI3EliSamq7oNI8q7/Vax9/c3VcxeEi2Mv/n1u+OkDai54iRRF
WyrkK8wEgYSyzZFq13yEQPSqGR7EZA7OcdFckjOA++JrUFedC6bHdDgHVEi+jZNy79oW/+XDsBgF
UHuRLneycvombHMnGQ9YWBr41bt+9V3lIIORpRjtLMRG03pRThv8pZKseJmDzrxPSQa1SGWOqB5a
ny5l2De1FhzhS6jHyl7Ai07l6hVHdAuHJBpKgrW9rApzCgU94CbGnES1IUdVh33bmf6HMoPhSi+4
hlk+dGndYl2biw8+Qvuf/GC0+tDp7USP7VRkE6dnbe0dYFudzDBNQSzBVTHWyAQb5aCk0YzPSq/t
8kGvUDcD8bwk32whVoEoop9/h4TkVZFbOevngADl17h2+rrDbH7+XK5zqw4aFASJFJ61/Z0F9rX7
sh/d53SVG4hH9yTSz7VTf2jHqmtIQR3rn2rsVu1xmQL1MtXI7IQjsHd9V/l5V4LsWjzvkPgqr8JB
IBm6b6g0/KtVbrsAeprtKRwtYQk0Hp3lGRmEro4ybnszxD5YiVPQ1v0hH0QQRBIVODgqS5DqcMJg
d9/POY0CuNh6zidTEpzPGiirCTPNwiW6bJMg1DW3K/ftUFkQynHk4tNqzt6aMkWcaSTzvTJHVUSE
gLMA2NxSVvAaOX0e894n2QzM4XPRN54ZU9px3chwmvxEDlCpcEXO+3s6pLZ5cLp0jpNibKGkA+HM
IpkO+qnsrXncib7XVFQuVNlPs5kiDmmMSfGEILn7Q5gq628lYL8jkDcPBW2jjeFLzfjyobALnzcS
msIpKdNgfG0CqhifJqcytMjSLK/b26uL3qWHxKX5ABFVQu5ZtGUJNz1OYz9nqvfasHY6lKLyEsy1
+4kbrB7aB6e0nfKJotCQ7zrBXx+O/dxw8L2y+wUq32/+XWpXpvvOgHTxIPW6MB+6AOTPZ4cbLg2V
M0/+HZs0BeC66M36V1YFQx25g43KqOYEC45p0AmKV7qV3RSP1qKsg+ZZwjhK35BWFLSJa0e4Q6jk
l4eTohhDc0a6MwLulBaPwzj1aFujqDLHI44j5C12o14rNyvKvZxcUMeZQMY0SjUnW6LaV0LGkNxo
XA/osi8fs8Ic6e5qwcB+7YvuTi35lHAh1v4cYgKD3CkKgeaTnze02fuhQ4CtLBdDRKaVDxQpYPT4
AFXn8WfvNKMb5WamsljvFP9nnyfZk2c2nbor885IjmAgdHOHUSlUoyENpuFrqSxhurFHB9V7Xafe
SPe1PXjJrrXgIu1mP18wFoL2sVbfABT6WLoVuVHfT4WzNPu+onb0c2rErEcwstwxqmfTbnZ5rdBM
bJCM7j/pVatViFSvy4++c2o7hpxYvUg8TLSfGDs3H9KmtPQYIZjamU7DOhitDJWb6vZjtXRKjzrb
mh82Oi/4v1E6Pz1lOsmT4Q7psEcPtfvmuN1YxujSA3c2ZAaIFzEQUw8RD0UuHo0qfTxgPga2YwmG
9ItEbdUJa3OeH0SHwMDBbdk/z4hGiFca4V4X2tNUZiE6Ysb3JTG14SME49kIe6OW1gNoAOuDM7rr
hIKiXfyjHDdtv2ZpVS0H+pHTg/SR43laia6yXZ46ZhEWY7kMtLrc+Q6rszHZT2szfkU3zAwITLTp
2Ugc517XS+1rsPAPavfLQraWeyJSS5b81VAAdEK9T8oxnuSyouITGDXdZpV72RpBVWxeBUCfNLLt
1nrqKYSP9y66b+jfLswxtISylqi1OuwVMyLRL95Uy1c5+MqMA1HQ39aBmKr7MumFdSCqstQxH1X9
r2d47RTXsi5/ikCVXVgGTm+FLTXL/Srd/DUHAvlDeIbmhK5eISuZalPwJR8y/LhcupYqTEc1f9Ja
jaoBL2s+hDxdkGBV5+bG3oaLEOxRxcWdTKO4H89JAhInGz2DamAu6pMs6MYdS0u0CT/Szh+Lfkn+
kZNvdLFhtPMXlS5uFlOL959cNFXrMXb72fI+zUYi7MjKE+XsgV5BsevtlpDJaJWhf7MGxGZPVeWm
zX0Piy/Rot6V3hJbSH0ADM8cwMF1u0Hoe9vjsZ+GLEiQcZocagTKsrRnz26Fd09EJb8ICRrk1V/K
qgiXgef70egLw/06F0t5pKwBBSxvsgHSUVfNk7yfy9RKPnpmnvePhdN6TYQgcXDvuASVu1QLlsc2
0OefY7HSx0EhphihIXX2pzYrpf60egHOUWOPkBhXaWX/bdAiLyM0FoL5zvIHezwAVxkeZkrGbljp
NbDchiifcBfGjHzKgaGeZDJ2uN6uEBvDxDJGwNJ9UX+b8OOFpGerdeIFo7/0pHjNPmhNAo5sTNpy
3Cm6DimbTiwOkqh589w2tQGFamHFOmftXoaubKavRqaSapdyv3zksSw8KJqa/sNt/e6jpRXSDq1h
0A30SBqJEgOtiyXEF2H1Ql9K78lDJ9SGo2p76sFoUYb6BOtcfl97jfNhpX7/2Lvs7X3GgwC/oS/9
SHfhlkb4SHRL5Fp4KMa1w0H6holhuexTCwT2fbMaOTZi6Zw33zJtkMbBRlXlJVNQDfZ8Wz/4QFq4
qMjN3PFjmzTpHAFjn6bHdvFATw+m8GRs5f1aIm+EKm5Y5csgQrvTs4qnnOBkX5Wmm+7bmsILb5yh
qp1lYqVC6mo0e0dgVBnl6QhgeSxN529lz9IIa2VWWIdQ7wtp9rB5F8wfQ2+pmucZWORP43/snddu
5UiWrl9lUPesoTcH031Bclt5KY2UN4RSht5G0D79+Zhd05PaKaROzfXpAhoQlFvcdBFr/es3Sp++
OE5nXBcl7uhI8KvsORXd+Kzmjp2FzRALB2kjQq2Qjsq8Y66aoWzQFhVhJ8/fV3ZkUYZeX88PntZG
d4M9ibN6quZXipsJblEx958HEFrWiWqS0ifhtv066ktRHJVCWbotHJTqs2OI5qGJtPSOcWBCXlpe
NBvcoDXylNLB/WblDPtIMa/SPKwwnXu1XabIx0hNhvqg9VWdhOOQqFe1q+TtgXCA9HLp3dEOyA+O
I18Onp0EQC7JZyIbGgf4iqc6yFSnbA4SxUIWwo6y53NZ29bXBL5oRLZQ76g+8Q/T6+gyNcd2kYhD
l9rzoiN03aSgtXCnL2wrPjeLqsl9lJgJCR+z7Gg9BeuZlTsL40KaOG4ZjPabchIVLBgZ0yIpVZY+
LU20mBvgJ6LoTGmKb0Nca83XCUL3F7gno4J8tsZIrrISVlqC+RTn0M9NcnDjJKpZNwzv2zjMzZNJ
CBqtEWuH+jAPU2ttoy7SiPpJZtXcyLapLnWn7B4MXGDZ5UddXvRKp9+DPMslsCD3Tb4xrL1rrfP3
dk09p3bYiglOpC+LpXGPDv4eBnpmMXR+3hUpVkZ4nxKHYdfVzbjEk8V4tCz6IBJqdAB0cO5tYME8
YBgTfXIrfM8Dd25Fdw3YoLO/FGmD04SXeXU4K8ryVDmDavl1T0ZX2CHpBGV07Nk4TlJ3sxB/mVnb
TEoxqTsdutJeaNKxQqXOhuS80J3lthvq1txByuUZhxM7faGjNmTQS93pg8T16BTRdwDN5vgzrDxV
i8hTCobmkjjOZd7jPcn2m8fR8lnGCWfpIQVBwpCOWmDaI1bC02yUSoKPRLTYz5XE5OHr7wGSd3A5
aO9M3le4jAS4E+im9qpJs5bFOFhRLTfaWFFXjey0Hl4uH8BE7xzKpbTGKoZ4NhDHk9nNaqmVRoUw
cPu0IirMsS92ObGk8ybvkXd9gN+uKNtJOU8yKpRvFVkDLkUr2PrTsBcfSoI0FFc/LAOUI14f+2KR
pvXB5G/9zqdHwaeQzRGGKlEmJwh8ZqpWW7SxihpdTS86i2Y01Uv73JoRgQyq2gSzUWh/e9L2Y874
g9MFPH3qjo79T+SYqaoeGJCVZ8Js80Pt9c4HiP97p8YkChbdGi+LjPntBXThG+omkTsHYqncKx1M
mDpTimvy3s1PbeupkT8nPFD/i8O6KKRRaWPvzbj+7WFlXMp0SXv1oBmNeqOkGdLYwkq3A3WgGWh5
hS9Z7WVD+8Fx38EJV99JLN00/NJZmd8edxhWamKSa4fSKc1DrmT9GEo1R/thzKDGfqxG8ZkgU+M8
6x2t/QCzfu/dYHhNphHTPxQYJ88RVj9qQWmnHbzCW9uVOL226qz0Gzv7yFjunUNhx4c3GDkzTDZO
+XJUJmWhSIoSkj/GMJ7yKHCiSOxn2fxtu0aoccR5r37YmrWCr2+vaW2ocZ2M+H9XwrA2EQE12xgU
6eb3S9g7Y5PVhpa5JujvyoE4OYose7WvR+tQ4jAIdGr1zZeJzfnOiMZua+Pf/PT7A753BVeLwZVW
hwLz1KZpMLu6HAsP2QoN1kYbpH4+Vg42rEX+kd/8O08lCSrQWVE6Q+U7Nb+dBlwedISb7MG11m4W
sjg2UTNH1V5GitjhYeySFynHiiKx0ZKPwsx+vbRoq2EQrjNaJBDmyWNZ5gKgvK6RzcjY3DpqGp3p
BQok0xvUkLnSvP/9lf110cZuE4CNyQ2kQajcb29loeH/gGWScVjWRhFqhAj1IfY+2IjeGYNzGAQW
SJ6YRcGxensYzakovdrMPMAS7zN/tIS48qoMA1+Zj9ULo4TqahaVtcsTRdN8z84aexV365iaGtnD
78/511vMToS5jMp/DGvU9Wn7aaNyF8LQHTq9AxFg9bkXUYUrut4fgTecG5CMDIdTr/dds8x3vz/y
e3d39XHnAmBKxYjk7ZFl0QrdEWzIotPdm6mfNCqpudyavVtdjlqk/O0lljNd9RzkfVH8Oydnaib4
jo5NaxzW95hFXNZoso10W0T1t8gr7XsKwRJIphu2vz/RX19Y7J1gQMMS5kVCoPf2RJVsQC2M2PBg
F/GCOZ3Vh5Oeu/Tu6vzBoX7dNTnUqoXmIeaFOXVypYHLs8zCpR36zxIWpYgvJJDyVbxmAOUGFIDB
duy/XetgDKgxNqbUYfc4fU0HexZ1v2TqQZpte/D66Mma1Y+CS955WtayjcUIfRsk9/XMf3pOmyGp
U1I11MOkSbsN3H4sv6OdlhfEOnjtRrip9YHu+53bRsCAySYF7Aql7mT1Se1eEDtpLIc5B8dWrSQ9
TlaVEnvglh/Uceuj/raOI66CsTteA9wzCo+3J0c+qT7UVq8dSAVaNktn699X078dsk7z2GHvESBx
6XCy6OllMDb+YEV659quBm68EwyNaY5PNso0yQunYM8+DPgzbrphoGWws4gR4ZIF/Wj+L14IYmDh
RP9QO8FZe3u6Zc5kuJTqchj0Tg2aJa93kB2Gg2UNxQd0yHfEbCjYKAFgNmiwiI11zf/puekse6ys
3lYPhNTxZquKIx7XpIrW18ake/IKAqT8ODMqZMWZp2QB+/kkkXB32mUv2xzZr6MOZIlPXvW3Kwe+
GoNrlfod+7fTR9qknLV7XViYBqfWbWcY83dtmLI8HN3GfGo02sMP3tR3lofVVYN6mqXQRSb69mK0
BUJX28kRKME+OgyqmMJ5MQgstZr+uIaDBj168t+vfu8QEnTGlrxBWFLhvHi63SFp1s2BTukANuGs
+pcO3L3o3OUr0m+oNe3YWVEo2Hm3TTrhU6bJsgzzSjgfRde880avFEGckxGFOZSEb09fkYhPtLJl
452XfBuBVhx0VVgbrRUfUYneORT0i7UFZDlGTn7yRleOlGm5Ym9m21xGqSsvc03ioFIp+ub313d9
gE/WDhe+I6RfTsmBjPX2pDQhRS1wjjnogD5tqEQWYKdVl9oHa9R7x1nbIq4gLmS0KW+Po09JkZZE
1xysKavPof1X4Tzo6gdPyzvlCGsgexiCCXai072S+rxSrMZUD/bE84+epsswIJ2zTN9id6y3furq
wKZTbtcxOtgq/6jv/KGVOrme7C78j/DcVTZyshgi1DD72J41djNqa19g4Iw+JK+YO4MrF41vqfOo
+pDS9Vteag8/itYwn3Ct8+49uzGe1Hwa7yMy0xdcapTysm8BZIIpWQ3OR7Dpb27SleblmCUI3O1y
bDCM0Hpx63VMany1J4vhYOC+cGVQFD7miWs9KDF+ZBtcMxZsn4XTf+usbDkzRC4VnPXQfoTNDIPg
g4LpnW2B/RYyMxIaBqCnqnwrc2uR8+wdDGIXGLFMWKcrMQg/Q98AxVm///2TfPrOsKtD0ELqzBOA
X9HpUp3BD9UEOoPDMNntrYdKc1fM/KjVzvTBqf3iqbh6taPSBAxCGAQDbT33n7YFHLpKF5LMxKKU
ge2KSBOXheJM+uWS43cTeN0kz3BgIEpBidPkQTVspfatwTOvWLHd82lhvOmjKsP7TzLs0INsrLv6
PjOj2blsoQkHHXzlR/KnvPS5swrvXB2lIETVbRPbhsgwWtgtDpaWh7hsWMmVSCaL+UjX9HUwzSSM
BXFhRzGqc0d9WGZvIeYQj1O5nQoVH1e9abspVIRdiEBZtU4+aWtIrtWla+N9P6nTV0vRE5i0pc0J
ytJ14zDJxqa6HsdRbK1JDvOlGZWM1AVGtN7eHL3UuG71OANFioccQxY26uYA5SSNdzWTenvPSHYm
u9CFhvT59zf/dGvihuBYC+eRVYzF7NSIBv+XQuEd6Q+p27iHoZoEiCdBku25ILmn3cKC0e+9Opni
j5TCv2xQHPqHAoReGt4cVtJvnwUCXnRTUezhYLhdnBOo0hAllYx1/E2tc2cIEvJNlKMt8b8+aFLR
vrj4Yc6+QqKX+kF42TtXYX0kqQXBLpD8n3wVp89gysMGO+BX3wUZxCG/zoX+4pnMruymbALTEfEH
K/svDSkXgBAihHrw6DzMMNYX86eXAVUjFJSm7g8j3DmObcTGJRadWNtLpjhlENlj/pjMUa1elFOM
xrCNW2mHStYIhrNanH3kYXi6ElCtsZvhubvqaFGVnHyhpEqzFGvN+WBWtXcV90p2cNXRCJdW5B+s
BKfbGofiYq9qBYqidbN+e+4F6wT1/7gAcfTZ3pQlsmCIFrvfP93vHWWFacHXWN+ogt4epcy9JVL0
QT0sRV+GyZJ3O60rPpKgvPMkA6rhuk980NrUn0qMLAypRjdnxU6RRa426Cq+e67YOG2vhXq+ptmj
vanT9sxTWvtSq6qP3Nh/fYD5BhwfAAXfOjj+b0+0HgUDWnNWD/1YRHu4Fem+RZm7TZ3IOeRGNwe1
HS8fFA2/FPnrTURkvLKXKW6dU2q9MWDGV4yYF2KhwSBWjxziaxXEzsm2ryb1MDR5a0Khg3ek6bPA
TdJUuQaZbZFMwML+MFiGfB0czFM++Go/1C4/lxM/vhojjtWVkRHQqUdZEXsYeCRyORRaoZ/V2Wiv
1Ea3/e4sJOowvBzKCSM7aIShWCl0zH69pTqoQ2cmASTsuAqg/+Behbl2lfrCEaW+7yR1R6BIYkN9
Gz+yLjAkYHwQJaP91TCEPfldoxta2OutuLZpM6ZAZVj3QAaxaPAAbwfofDDMHkfe/aupTLLOj9bC
xu9kW1a+GqvjK5EbKWiQdLLUtyS0Nb+AeX9t4rj/oPayyTa/f0lOa7/1UoFBgdFwlwDCT9pC026i
1JNiOXSWFl2qVuWcl1lM4oe55N5zBfvilajjvts6dWd/+v2x31kDV5dPoE76MOxFTltwj7ZJ8Pos
B0CItN44s2695jHOFb6Zl9QfDNWjqzbrsyIQJQTScC0hvhZyImdCMyV44e+/0CkkwMXQES2BVq3l
EAY7b18kkp9wtmulenAsa1Qg+83ZgHMXoW2agcm1L5McpqLGZL8MZ9NIqS1VxXj8/Zd4Zx1mrUKt
Armaec9pXPhkKlUczd14aOouA7FX542q5NEdZWDzwQr5zsIBuoMHHfAmGN2Pgu2nPcgUUUTdv0yH
Ba7gVStziM9l2wRj3KjHioU/LPOs+NdF/s+n6f/EL/X1v95D8c//4uenupk7YhPlyY//vEifGH/W
r/K/1o/9+5+9/dA/r5qX6k52Ly/y4rE5/ZdvPsjf/+v44aN8fPPDppKpnG/6l26+fRF9IX8chG+6
/sv/11/+x8uPv/Jpbl7+8cdT3Vdy/WtxWld//PWrw/M//qCY+ulWr3//r19ePpZ8jv9Pv6c8Df/6
Y//+xMujkOuH/8RHAeNBjYEQUOkqphtf1t9o2p/cInQNKnIfyrW1TKvqTib/+EPR7D9XIRADcuqW
taRmKwX4+/E73eV3aCPxVgbxQA5g/fHf5/7mLv3PXfuPqi+va1Bt8Y8/3j6WqGfZSi3o9Iw/KBV/
GZY14D3arEPLsodOu0Gt+01A8dzYuatvf7oqfx355yPh8ct79j/rN8ditOOthEzDXtH60w2Nkbc2
d3Ha+iqQha/0Y7sdV0YYRgaTAnE/miyipUYBwa63L9WhSDbwCMc7p4yqx0Ya1WWtjrHf4sZ7cJnA
7wcTECTTS+zNEwo7xYbx3UxfYSYaR9EL5RqvQBmiY9Gvc9JOHwxiG+4I37tMMEfzLVQdG2ENLzPT
f/gCEuOcyCNn2af15IIA08e4b0Z0kqZCGDf8BRg4opTXg97Kl8ggoBFdqvPdZVi8Sz2TWl8owjcJ
FQYdgu9Qt0MdMKWDt9HDPifAqHqeXbKNmGcYQTl0DaZPZN3fkRcwQ5lBVp1s+hmZJ82sjF8WzAGm
0JjidJvoog6RoEk4FWlpxEon70rFU3JtQ2yLUqh3XmJDhHb3dZnWkR0avWUW7VH1FH2R22GqZ2c8
OhNq3ftZLzp6nDFjGyIr07CuEPV61wPcuCcMakG2lR7AJYCnZTyKqdWmTaz25gGFTpYEZi1xcKqF
VB6Q1ds32B7Wz71dp7daP3tuwM4zmCGj+kHSyM3WN7m0Nn4xTWlBRkhAZ4ELay8+wktx7ucarrQ/
yWwZ/GpUpyPUErhKWmdH+wXCyGdRjygnxg7FK7AaRK5Qa1VaBjKQcVyaPcZm/qyp6Ve9FplkrJPP
2EgWA49Z3JaOd0RjZuI4BYcDvl3R99YmLnMz9T0OXIdVZ7VY8JQGRvANmdpHp28UGDZzFo1+Dif/
i2XXs9xyDvJTplqjBx1q9dlJ1d5+dWH8zuFSwAVHrT3mU6C5iYFkwCwhdzL2IQvVVDEeYPSsgrXQ
AxlAdQDwgYcTWeb3YDQvqImwsezSQn92m1xZdp4jvK/ScJTYRyBCZKGRJZ6C3NvFeLJOOu+4jDBp
/dLBWADuTWoR3KesT25t6PUTgo7iylQjwlgy4eIP42ADTKTVWEN+NAbZPpOqRW03OFFeA4U4rR2O
OYYNoY7MZdgOnTfL+Ebg28t6wGI0N+KFMFITGq9MxgezUHS8TkplOjZMSpeNYSdei1jFRkFCriLj
zQqf7OTYWnNX78Hvykc7M/L7uUu6IiwMbUIUqw1cnJJiod24Odxf341WSYBip1MUdmgxbgxgkyee
CaC/RpDVHWjFAOFTdTIXKn4xzd+7REmgKOm5Xmwzk/wqCCguqwiPT/mA86pyh1dI7oaj6ZpXhC6R
oZYKoyBdCqWJvvNqnhk4avF4Uw6p7fhpapdwk/CphDVpGvJLVvf9Z1EBHBxknUvLZ+WiaROrGMSf
RivdVzZG6tDLVPGCEXeT+jNuxhsckvp5L0uEMb6CIKfdGICy2bU6TOOzY4huIthtyKWP6jHK4esr
ynWMw8o9ZWof3xuZZzxPmtU/4cJd3HZRUhphPa4zBEcZaKkb1Yk0n4KXYe6icKITXOLGhIadbdrZ
FtdRM4JyCAjt7UazynTZ133c3UKNcmFP0zDrEGeb+BUaK4FfWamYzRG4o5nCHh4/klBZGMlGLae6
v1LNeeF9KSfpIG2IYG26Rton2w4tab3RxzZRgwQ7Vf3IyMVqGJhpPzQ5qaHtPYlDVoinsn7fF9Ro
WAt7wy6e6GsCpA7ri4Q7V3w+tzNaMscbZ6wPKxX3g0XHLvaTjl3nk8yjUffxGcWxnkie4SxPSxlt
6tgY7xFZ6Gjh8m5w/cldohzCuYJIayxL4X4VuUXTjeIWIk9fsw4kfNmOl7cYvlRdXOhBrGqzvEC9
Usbfajpy+eJCqy5f26Fapu91BFESVUnbWjpyCW3sbtHlmu6NqC0FR0bdQmAy+8ngQouYi0Yd7zwF
q9XLGWkcKOLoRBCcq1LoGTFQUVINTUA6LHMDvxW1Yuz6bs7GK64zaRSlq9RpAilugGZo8PejPQGV
eX8WJ7PJKU1o5gcHPVIcGa+ZkjflXlIB5mBuEnf62q8da3a25AIoY+Vnc1WlQan02tKGsVQiViTV
acVn5CKzSIMlx4f/izPPmWBxjrP2tmlNgAF31vVlj/NFbe4iYTjFZjRwTg0z7NhY/Nq8TI9xqjX2
3iqAA68VmRWt5Y86BllrLlJ/X2rJOoaqdNPYRT2U6yCOyB705xaCSWDXWU/3VVZja97mgrdjX+Vd
j3S1KD2t9ss517JnY9Ra7+ssbGJMqs6zoiKkcG6zJ4JNdPmp6e1Bv5jpJsoLy2pgXk+lOXcd72Tt
JOcQhD1rFw1NGX1Wc30ZQhqDIdnpGWg+3x40jIjXcrwaR6bJm8Qt0gS3YH0cX+Si0oYMeVxaN2Ou
GudTwvp6Ni7tOBBPmBg6V8ieqlsmmYo8JklkM18yY8Q8kJn6TSpg7IcSO5L+up8N/buljXH/2s1t
lDwixy77Cyzb2vi8tjNHP+QI9zNc21RPJsHIMqo6/lzNrb3jUZmyYdN0WNJZqyRoMY/qMj9PVmn6
0wRp1GPYeWkrjOFQDc6lHnZz42WsqYu174sm6UG9RGGG8DFp/BSEqu4wQ5iMrHhvmdOnTLerhzFv
sdyMSqshZ6FIN3GUFJfUDNOrVavFBr0tegGeTrE1K3XhTaZKKrupuurAQLZ63+pN0AwWa66CLmsY
xvaA12SxM4RJ/GICy0pXyiIYUOJ9wdEugaoOfBm6siVsUiDDmS2ZVn5sWspFpU3urls1d3bqjSEO
M5euiy1EQ8ik0RjjuaaJcTsI57mZ82GPxNEOHJWVBOJls237Nt5mcnpeekXubL3ATwc7vsIf6/5r
m03VtTflI5bcibbvbDO7J+UhepjysiNArFYTO2SW6XGTC53wi2jR2eT0meJSITwHbjXCITuz9rjp
Q5txbAICRAndESyRXEO/Y9IRRqZXbFVnUZ68yP7OYyKuJ3OVHUlEHFln9hed0TMC0RWi/Sa36DaJ
0S/Xc43tDytfc2zt1tpp2AQ+xaZ57iYTIQFKXpLDaChX8GKToGnbHLuiuYMv3ddxkDo9hlGx2mU7
VySvxFP0IdVczT5ZmSTC4kJ+KadOCXSz+AL3NvLHSXERD4zqLYGnQ4jQyDkQOUbuXlKVd+SIzheR
5rYXUmbdocJReruUqh1mc6xuE9UbWU4pn2QdNcdZ8MQA0kFYtgs1PdekfjdJL95oddKERpxYAbcz
3VJ4t/cdPkudKj+hloYUT7n8veiBb3x7HCUGL2PEAl5Zt7lT9ZcC6cylOWBWYQ3EIlIHh0qD+5fv
QlrfOak6fymiaYFt75nfLApaf+jt6VBVBE1TcTELDd2FVziUims/9l7kXBsTm7jjCevCXvRy12jj
F2fqSijPFrsFsiN81IDnEf3Wzy2c/cAQsj6ubPMDJix3XqvNQTJW1HsySjrcvsdqkxnY8gQiNZUx
ABH97KUtigpEHfWLVpMsuzEyu3vVhZ7iiUS2hI4Vsxe68ahWcKK8dUk30tAjI6gPcePJc16yTL4s
BKTgeSnAKgaKUQYN3xS1NelkCljLOS4blvRgyEtjVDe6nPvXrMVr418T7v/f0f+xIkD/+d9N8y8N
vV9LMT5Wbzr69RN/NfTen/AtXbpl0Gyoz2uiwF8NvfenRw9N4CMMRooW/eeG3vkTRgjGaw4DWQgw
6zTi3w09zb66+uzwIRAooin/TkNPftXbPpsue7WGXKPUyNlhEHg6/BtdUoc6WTJe7ZZpCDujE/l3
Jclpls2VmAcjPY9F6ERYQJFpqNY2jZkFge6aAWqahlbLFCysGUYUYbyOGC9Sygj2m3iMo+2ASQEy
m1Iv+vO4j3PvqEpRuIT7DkJ+diZcRw7G0sVf016bxN5eZhldeGNcPKpsomVQDQlUY1Rn7qNhlCWN
KLmm0eSaj05GyQlTML9Pndra2hin+m2e5A+Ys1tVaEXQlLyRymVK8dx3iuxSYXm7jyZKYVVVX1H3
aXuzT5KtPVTO67oTb8y2L65RHFQBlG8C2lQiZX0qhcI3uiy5duc1DHnmtlK4s5UG3LmcaF+HAJK+
V8xPOgDvVVcqURmi941v+il2z0oW1d1iL9OlQ3ZrIJZMFqSWCmejJQPzHqaT6BXayX5WW/GAGazG
NlWtEWuddi3i0SGsYYzqbW2SdjNHWU3UQ99OuwWobsD8L9KOqtVLDErs2r1C/Jh+x/1X8yOn+IRN
TMKCNMWfvLhpCl9piSUy7BET/zl1P6eDyue6UmQby41eO7d5YH/Dbxb5lM/t7Y8CG5GAzm7wjcSz
DkRMFLsybvLPtjFulbEOk9qkVDSWWNvW6GxCYp2tbY2W60w2abnjpinhglTqcy5b7SqJtAtc7T6n
a6yGnN3OC1nx4y/L3EVnZSxN3a+joXzuBuLqFPSZezSWU+orokgu7FGZel+3uzpwMqfwE74b5bpm
N1dCDNNREF9DVseyIOBpvOTQR53iM7hQ7jx7SAJPaCaIcZZv0DbVOy9Jlm2bkKnTY7l0jApd+hkl
z5aZ3AZEwON44tJGQYNcLkn9CQ1H7DTaQQADh+jaL6puUbDN9eZzj5mO1VbGmUpnA0JFPH0CuXIH
BTC+iPSx+VThQnmJ1CJ7XlY98aqyKw+FTIfdZMzpJjKT9otdFertUoG9tp6bPAlRtqFYjGxXVbhJ
yErNLltb4wFU9LN1o7xm2CQOjCUc+uilPVZznjKuLc+hljb7ig7RN+G5AnCMTQLylcdBS5gHN6Gk
wGD6J3xksP3G7uaK9yoRnwiT0m5bZdR3WRa3Oz2dP+spG4/J4rGaRWOoVrjVsScZ4mxR2LQrXfs2
GmZ2ABOJb7FXHGeKMzyG68amSCma6cqtpmRjYJkBh2HAxd1Td4xvyys4QdV2aDPjAs1ddJWZy3Bp
ONgCLKmKXrEpPfO5jk0jmFUxHkQ7pWdtmjhb7BjuNYS+G9LPXH925uoCIwtMFQz7S4yz4XSGHWcR
B6OXSXc7cdePMQA9LWk7Nwc8PT5VYB2sT0nnbGmfp3u51BEBe/OmxFaeATRqlW/upBdBlPEx2VUd
j80kCQel/aO6zVc35SvKrdJP8wR5aafHAfMiAUzZrXB9Bx0IBkHxdbQpFNpRM8/ySckDTeTGsdai
jep0z/qQf6cxcq7bme4YT+g0EM1MdSFwkfrCdGOZdyBtS+fRfJV7mrSYUEWZK2P/XWh5MqzvlgWX
Fr09hnNWWiVmKGKLLnpQq8fcnOOgkKYXQHi2LyKEDmqYFaqB2Qdi6ltAI2TrDVetyzc5etXzxYpZ
anRKceHHJXftZhIx/h5ajJcBHRbw10AQSN1jZpzsRa02e71r0KDmV8rSFz6uBdlej2dth5w9RNH0
pYmHY6vpgc0xztV02FBZfUfie8zMZNs4JvW3qoPfznu1SC5jvYyCoUZcbdDQT5Cp6qIN1bYAAU4w
IVW3BEvycw0ZAjaHMz+Z6Z0asahB1MHBLCB7CShw2NU0e67ebasM8WlRbgxQmjpzzxr4FaVZnGF+
dBZN9a4mADNaut2StIc5a3aJqC7dTvcdFI7N4G3K2NhW0XI1G/OmGnuq0IS1YtADMrJQagv8MAj1
DVQhjoplwWs0AHRyJbo1somVQN/n7Dx9FZ2PRR0q5nwtFVpOqZqfWM08zVewNvDZtkw/G3UidZ0q
J7fGQRl1Y5QjVp99Q6xOmdy0Y0XgjltdtYZxXsfZXV7miNe7XadkXdiWqr631MK8LAoreVZQ7yzH
NB+1G4AtFEpKLsLKjezPMEw6b5Nr+WdIWAluwJiKZM7qVrbYswwGVs5tN6blFrUdViV5kwdd7Fgb
ysdXvWrLHcZRarBU2nllxk+NzfqBE8DiD0lkBsO89AdvGr9HUyYvokQVwdR3BjSfJLqypxrTX8fo
gsqoj5NLVPiUyH6jo33YMqc9sgYmlPYtcHUjxlDtmpCmYB833lXtMLvuJUSoHNQibI242dSR025G
d3135fAcLfUFLk8Hx8377wvRCB3chdJY9D1x1902Nus7S43uLKUUAdXKo8zQ7ZHR0wIL2nmAh3DA
grlNCiYMmXKJpcdyUTgIO7JivCGf5wgjygimiuUDwPtrNgxxOA0OXgfiGEfiRo2N83bUWRGHYu/2
RkTfoZZfRwR9dP/DuIfNWl20WHs8jujjjoXXVrtIrl5Cnrf2Oy3+GKPstYcE3APpj+oL5oo9WL1H
7TM07iuuAjr2LmW5sdo0v096VXkYneWCbaNIfXj7no8htvmCmPdoV6p+kDgobFj1xqCyNJS4tvkt
GnR3hea1jTWqxej3TlEhpHQfNICsgDTZO8QtOmRc1jtGDibN9jA0Yd0hYRxNPAFsva+hycltZrAL
pc3yFfb+CGOruIKR49PXK8D3glXP6Hzu/flAKNKxEB2CGeVBS9OtqxKOnbgC2XNbBJkwbqyl1C9R
8J+XfWr6pa4puzUKfePpyis6JfMiXsbbRc1vewub7LHReH6bM1nYW6Wvwynx8teMYVmgLAoNNcJY
P06XXUZU3D4fBidMqEt9b2AGYXTSw0JGnT+LtK39vKDqamYFWxnNeHC18tWK4Dq2WFft56Y5sx3C
T8ey/WpnJHPFQ934XeYMgAQl4qImpxNbuQycE8rdC/rg4rhgrR2i7Pyk69RLdmk+Rq6GDUbLZD1f
E6GcoQ2UQbtNhHuFWsAISP7V5vMuccS1QB29zWWibSiBiaqJFHuXu3n9HOt4uAaamsyfNVXSUNtd
FD9aAtXK4BYG7kNxiS9wpczn9USeVs0V870URTdEDPWLTiyzb7lAddmCQfusDPzMMG3BASr3ytpX
YjPfR8JSQomJBbgO91T1i3YgC6iw0aK3JXp5wJnWpunHK/kGVVfxzVRiDqgvOE5leXchIaz57ThF
l7E9LdeyKRZjX+KaOQZNYVcXYtbbb/+XvTNpjhxHk+hfGes7ywjuvAYjGJv2XbrQpMwUd5AECW6/
fl5k9UxXH6Zt+t7XqlJWpIIggM/dn5szvL4NB9wj1m7NbjSPRyasPGgWSItEGMEV8ymIBdbKs+0b
pb2vg7aLOWX7p9kv3kDejvSSiVXs+9ER516kzlu/dJxuQCEQgHa7GOpCvwuy/G7NmA+68/w1T1oc
ygIA2V06DGZL67YKxhfGRwaxXLpOeWkb3sREW/Uz2KqiuVGLXs5aCMP1NmJeTK7LfSP9fl/MRPCZ
qq39wQjzbL4WAwUjsAGCh8TJ6+kQ5tVSbx09q+csIJ+2cQcpPsewy14qoiG4GqvZvWr9zJhA9I7D
tK/9NFU/baP0PCYLBl/+Iqys2snFKeyTqevcu26aRsoz72pl7HmN58bWyCWCAB2NXCbI3Q9VxKzz
UgvLhCsZ9peRlRlbIGAJOuce01E5d0H/UCGETVE2q9l4mHtgcQfwPA72xRkonWaxe+BU57Q3/NOq
c5x/5cy8EkJLkOM/dROC0DqT/QcjxaDf+DUkrG0JQivDvrGu1t3orGi09UqMSnNz4kK26VaPSedK
bQm4rYxKwigpXfcLyal+6ixDjUfP403z2I11Yt1ws2SbRmQqpysIr0wbQ38pu5FtVo2fUoOPAvig
nfw+q8O6PdnUVjfHVWEhhPpVCUA5Yz6fyhGbLKhBzta2qvl72cKBqLZ09cZOB2LfEu2VDvscBM+Y
Hu1BlF9VJkMsYtZ4nxiDewyA89xloOEiQjZ5zPdjMA7sg4uyi/2HAS7DmdnI7mZrrJ7yNAD4lkU8
lpihjHVbZkgq+FTNbekbz7IybgExxFYpvGNi9/6hK/2tXfTNLdtGi77I9bXO1FtRBe3O0123a2qe
HrjRsQ/X8EHn+dAgp4Y35TTWb00TfCZ9Hxyg1rzI2e6Y3ftqC9tc3FlJlz0mpvdY1XxO1dbPq84a
wNdDVCbdCfA5RAI93REG3U5tK2K7Ms5oIgkf137qLREVxPs3tA+9TF7b0rw2lzuyPiIyG+d+aex3
VYcnrgRQCkgdbIy22Vvl8AumwQ7l+GWawptpKV4TQA4gni6pDipSXviq35nj3mWNy93O6D4rjCRD
eXTl8KMwm0MNFmFda/cwFv07s1OsmGFEfeDWyfxo9CaxSdvuWHTtZfZovFBU/ND1DBlHcatDoCZD
LU9JOP0yQ1J7VBk2N7BvHp1qlTBE6rvUmR7KtbsWnTVHPczZaG3H6znpz9hQ74YZ+bQxh+/QYhLC
0LRksnlF4RGn0JHjezPv8ssYNu3G+7Wp3tCuP7iKTwe7TI5eBzPB97gOsQw9s91fNkGZH+ruu0iw
mnvJXRWwldn2ju6zmJfvGE2m91EN6zmj5XXTMUhOVuDRRlLsVy4YaRV8DQu/D3c5ooO9L2G2kUDj
3pmRz1Ey5bTrJO9VUPxwGmmdhSk/GHjQfYKyzEtyWy/purOa+mVOLXOnL0QV0/80mNZv0f/gcns5
o3FzcjaL3RwUu2CbDjeQ9sY5Gq31c3B4HHNZ8LnHOpoker6eYdl1phdpb0Ve7PnIFn+S1ct3YUIR
Q0BqNkFQ/VS5ETdDRoCaF3pkgZDDOH0V+Ma2aOlohCcbyE0tMMKZ9sPkF8/03d8jc+8711X3+Whx
vQ/4LQceA9icoIh1CFY6v/jnZev4+2CoHlujPwyweFpf7on8P5oc3c05vSnK+WXupuQZt+eO7hnI
UOuNHZbPCKrbdghOGVbQpjX2+aoOPl0KStELp3q9mZGu0qmXe9OazrSbHcAongI9cJEvnyvLjMDd
7VBu4EHLRytoe+Yz1UmofCtGJ78Cc3waWqCHyM92bzwn+IeiFugJdd7gR7vV3pvOcEoWuUut8MFe
SF5nCwucfb6DTOrsOjp/Nyz8qFrUXbAawS1y8C1DkyPzmbeiz38mHAxXtmjkkDK5yW1HY20HfMMu
/g6Myz6HQBkPdB1uVcYboxil2ILlmLYFBbWYz0lajQUAzNbsvR33qJd5FnTF2RgO8glUo50M9T1F
2rRxWu05V2y/CLvLpjSrW2zxj16P+F4Ym8Lrr4M8eWLqHq9TGD7oNGNIYVBWsLTA5kTHUCPcU/AX
+Yx0TmvrnIRPOwZKsVMOxoFpDiJWZe3ILz0OK8+t00bsbSnyRXdeu8CJy4XhETOOe6rTT0yyuHcz
kjxc2kXnxNjR6XdwgVPuUcBia6qx5TXu1+pkb70RnujN3DFcYqHkPkSNUlLdaUfKDI8gG7CP98AA
Pf/kVytA9JBDTUtVCX0xQXVwZtO4NtSNajpYifSrw6TZlAPeHkcEMETCSDrJT3mxJbXBxm7ngNPE
sC2ojHhRabulke61b2ye2H6PE+AMgx+ktnPH+3ojsVhMLoARYla72reNa8stH5IkjCvpoZ09VK1/
VF3wbFpAJNb6weIX7sCS1Ra3NckZXXAktcrY87Umb2AyGLz0HI2J63A3X6eYKzgg7bL7DLJ1ly7p
k5q4iudV4YGhRhmhtLeNerM7jI31C0vGYRXrd6Aw72i0jEJ5FWs6ufwPkP+GeXzK/fE6FXz0vuME
XXkPGWa/TUA7NDFpBoDmQDDI736OnTxN5fSBZHddTUk8iHnrVeuraqt3EZaRm7QcVlqPUYxsIm1M
d0Fq76Q7nBfZXU+cOXwN9aBxXuY1GTalyF+LurwdhaJ7uj/LzrmB5+NfuzXvDjdhiKFKTwLlS3fe
4r4vyrktXXUjycpsBEkH3vjVAP8GPpNXvrRNEJsNR3HdvDM8O85ejdQMYrFMSOwmyXRlhj2kNoCa
G8qSSm6u1nMK9mbAcctlboAFVs7XYGmgO8n8MTDr96B0wm0+m3E/Ad0ROSZgDFenwZUiFlZq74uu
/qxEjfdk7Dd61jo4igwrKQeRd2fmQEnb7BRTzE5vFxIzl61Wndra4deSySxilvel+Qq2aJv+fqIO
kPPgOwq4GYlM7byqI7rXgL8c+/C+Lqpnmehwegu5RnGUzR1yK0hxVTVh62r/NHnNvd/xZR6CPy1g
dQ9ER5ApaedFG5GfK9uO9JjJMl6D2mq3VluqNZ4MkTz0GaGdOA+avDk7BWWd+yopnOe1BoTO9+G5
/s6ZPPFE3QINwdi/u4wrXNO+K87qVZzzhqWUkCfjZ+Mn0xiXuGO+8SD6D806Tg+dGeC3wrUEpm7m
9ORv+qDlHZFWjmaciceq33mpat9p8BEQdNViNNykAslOV0/lzVpMxkM3ue2bu7r+RFCq6brIWrLl
jWD9yD27z5Y8LlPG8FGR8Z6IcifIn6354k+B6mtT5WRPBLTTWWKkQOXma0Q0kzwRLYTcbi+z1e+P
IIQ8OoygWs87Xfaa6b0MjP28NPUH+bXhfgrUeivgo2URfb6e+I/KhjH34oJFxv9XMtvpU/7X9efy
65+8tr9/5k+hzfD/wIzksrRtqsDAx1wahP9U2ozwDxONDRcsAW9s3d6lWufv3llf/AEIgR8MEduQ
1S65/b75bZ31zT8CHOmYbglL/1uu2d+8k39YWV3HJFLnBTS+XSgzyPsXC/ZfLNa5k7Z9B3hqS2u7
9LhJLumRUlon7snlHrIqgcOWjnkz7pSh9E2Xujo/837f1psxLdLqYBh5zmA9sX2OuZ2L35S+uXrd
GPgak43PMemV4YtXRU3uTx+VyHI/zgYk781cmLzngGsxwy2sVHMqcwlX6mY1N63V2ne88+Zvce7I
OVAMxp2I43WIOJXvV0twNJG0j38W67D6kZkU+nFwkbQRvPKozHvzeXLclMEgQ4PzZBCB23IfW+J+
7SysbLKkF5zgQ3aaPLf4YRH2waPcUyFuzempnXkN0tnW6hePGC3pnLTr9j1HkZgUNTrTnDmPfuAn
ZlSsqX5KvZoSeBBSH9VS1HM0e03N7NYQn5YSIT4THTBJgG3xObfF8CGDsT3ggmPKx377Z2LyP2r3
3y7r5l+o3b9k/k9L8PKf/7kC7T9IKAsYHyFF2li2L0LznwvQRM2m0hWZmUgFYTfKmP53AQrrD1os
QtYthnfT9T2yJ39fgN4fFugDimxYO6SeXT/4d5RuaA6ssn+sQv/yv4BJZLlUHuCiJ7H0z6uQ9u5k
ZOLDEDFz53w/unhUJUP7TsjYJc8cWwFTs2jMcO+WOEwg/e/GZGp+TZhlsU9O/fzDqQUKV8aWz+W9
xV0SuXPC9KTHE5bgqi1ktYXPzqGPJhzL3SmY19ARa0FS2JKBeBpm17vJbGWgXU/0zDAdC+Bkq1lx
4Zo0PZ7XJc5Nh9tF07LkJv7Iw5olC/RotvKCTtdqas4NYOUZGVil+uj3QHPvCpw/7FVDUbL/emlp
4v3MAk57vpnRVZ6CBO9hrQSnfpqYALbsyBwVic/QoNyS9BYtZtuZ7azbJPgtz8yAxhpGHxDUSKDz
f3d+XjxoBENvxx/h9BFmLs1kVNBPH3e20z05UjCj7RyVPCdZnzMwdWdkjq5yHcU9UfWPpCFbA9vf
sMBSb3sj2bhtM31CNEd2QchWNiXnppTMjNaKg6vTi2+uJ0qjfujU3lJoWXX7zKiB9M6FkcIw13oO
bqGmFiTM3CRgRpy4hY771u++wtIiQCTJcS6cFxcSREar25ehg9u7n8GoAg93xhQu4jo2N9KxiiBK
QzfDNuNcrDTpFEgr8oGCLztL9b21t2CkMrA3HOFzPEj8j6LT03VeWPoXoptVnV0gyMMtA2bQ7rOF
g5yvwa2WY9iN/nDQY8343F4nro0yMfENE8NcmLnrDHSr0IGNky+A1Qwzfrb2AFBB+FrJ4HItzuqP
xnXhmzLOLmTALa7z5+dp7qEN9sg4+R6rY0Hhbu4PYMjzPikIDXDy2gzOWN+5lEvLXYbrkEyz1dMr
RyuHs9HZOLkbvx/sj2Zp/c/Cgq6wn1e7uyMbNZobiwp1xqthwFQZQYrzcMdUGo9ZPnpXwei21dbs
x3TYVFZZYYQLnJXjFgRVnE6k51EOtQ8rNqUCGZOUH0tc4ri4rC74YSayfqYUWT/q0W7CeIEPDx+o
LrkKVJApfxZj77wS756Aqyt8DeBIl+zLFNpgjxzZF0LkW3CY4zhbUTgK+Taulv1GspwxcwVZ2rw2
2tkGbJEn33hKsjMmsfSn7BbrYYAI/jmMxDI2qGvJ12BI+zuvWvVu6bE79XS3PicJlkfTXnrqhIsx
FayaLF3ixu2sYqdAKJ5MrzfQWZGxsMzjTF6C7TAC2t44rEese2mTv/sNnPaYOTzj6FxZqOZBajJ4
b8YRFqYx1SF0cbPwWihMBT8a0LTNZu91eoyEyNuF8RDqpJ9WXXSJ5/jbwhXVXa6kDU4ZETjbtsLL
vposGN+odRmeuYmlMGHDvN52mWInToJF//J+f9UDzI2btJ6sO75dyaMjhmOdtepLFeyTuDEc9WUU
HX8plRfM3PzeHsONmgwKCIPed3+liw2BIlMNCzxr0dcxlufiY6AC4zxwYy23Welwm8qCNPH5wKkf
xqWgyD2auLY+5eaAzOsB1Equ5KzwaAMFH8OL6Zs0Ja+s+VJMMAzLbTDMdr3G+HVUtdMYN4hE4ObM
8zvp4hU2iqa87U0v18Dw0QDiCcvFF+Qv3wON3vbOhdhZqnhN0/o6xJ3jXSFnc3Gkkg1LiydF8ZB3
YSNil3RBu/caKiaOIKZ5O9ZNK+xdsXCKgcNTNeW8c3pJ3wcyRxArTK7ljuYN77kWLeGUaASW3D0H
GJbAo8EPPXJeQxvo+jHM9m2OFX3P86/EK2BvsfxgeGi9250y251V8XY7hI7T3IW0CQM8Derej2jf
QP/Gjqpvs/bS1VAysaQyfDK8BakH8MXGDcfhM01NS+5Wl/ZI/iVeb+6SMjOZZJXtc44n7SNNiuTF
Amhwx6POYkkspK7JX7Ibttwc1QAlU1xZ2ej+maj/zxHpb5eo8b84ImlFMCv/a8Lv8gN/PyRxqaCm
8HLZMC+wk4vb7s9DksUthWPJBY9DAp8gLgeh/wn4cUbin/GvhUUtJ5eUfxySDOePSy8e/ZkW9Baw
o8CM/ser+P8I+MHa/KdT0oXWyAfDDniBYlqW+B3L+8tdpVA6N0y7fVm41tyjHu1qIgoIZLl5mpEb
sqVyTpk3cIziddZN73ZAm/0Q2dYc66Hcee7jaD/iacJLVW7Z58MIFxFFE/wAzonAeBjWx3aZY1PV
p6Y+d0Ny1ehRk9RIxaudnmzrQRifMJIPFqENG6j5VuvReGnEz3YUWOXPnXWQvh25/ZfRqbNe6/Io
lVNtAXV1UVOYQ4zZHHPYsPODAoRCsiXR+CtRhJDEtAk0aYYysJvikl1B02Ky3qW3RWWHrHF9rJDg
w9qNvOJmDtSDuz7kdm6gyvNGxX+TjtMJm+3JCbLN5ZXojngWRNkYm3rAfa1RYmlyd9CKQTrj7kpU
d8Cvi0+93vp9tc9c83xhKSTjx+iTk2DkTH4svPjm0p9NTXn9UFwjezcYY6SCDM4LizVOyRuWppVZ
aD/y+Xu9K3BLCwlZZGJ2X1wcYEY8XfwmfRWZ1rKbhm8DWHVQf+vM3jkrdhf1HIQ/M5xcKyUfm2kN
HxCrbtgQ8BtwJd73CERFqa85GDyvs+cdbAJCYKOCNEa/QaIicImX29bZr6yfGIiie7oTryy/eCmI
Z3YM5KUsDsHCMUwsZA4My++uzZydIi/Sk0F9mvOJx+WNGAocfct4X+uvIoSm4l9PYYNNoLR3dkui
iiHeV6JXuccnrs/ElvsbvTaUZrkvWowbBk7YNviSXbXp3DrKUtd86oDw+2nyIjiDi9y1dpn76mEG
aPrpptaciTeO358oRb8LKVvf58FZNvgYqMmuUmPrVql75kYqLox7+9oenR3WjdiZHE7F845LwfkS
iEsL/atLKp7oRp1mT+7Mpj3aPKRstN+iwFYW1HsnhAig81h0tH20DkNMAx16k64E6pLg2qsKhqVs
61QCEKpzqqhE1jVgR9eg8qPQTPdiXEgVst/I4OBrc8e3HBVGuxPVtEW73WTaAFZWbNfyXnOqZ3S2
bGZaa4Jg2RttwGA9v018SpvLMa5HcU+4JjKDRyefqGGYyDFhvDSY4jv20ZxkREwN5xbRRt84kceM
CntbGXks+x9984RRNTNfEqREy5mPC1D8xknCO0ETyZH7G2PPNVoW49wGpDUKBuT6Y8YI5cl7TbzL
Ak6KHXW3ICWigBJdlBSEzeb0oOF4i7W5dVoRucSsbAfHviE19hnzYWpek9w4CUxWBTZ2JyOUg7Af
m/NNMTCBhqzjspT6Yt7507exvubmm8VxpWqT7n6qS/I/2YBZZYotg3PGcSAq0DOUq2tHx4O+FwUT
dJOCtOE0O9Oj7orj2t83LP58VMOWIvmrYq4PeUbK178FRrqjzSTSGP1wmhFOKr+ocuUiSGdIMlMg
lbc7hSUvKX7Xz20IZt415buXWd9JynideiQ9Ps0J/mOX1RCskqfqSzKq9GmCam1cfHjelvlraPE8
U3RV00ywcUUQdaClE+u5xqvVscxbHIjLpTd9/ZUY37JsNlCSo9Z9gIS0H4r7okh4RdyMbh6eV1u8
scXzaMtoFOmXWAh/Vf1z47n4qHxzhxxwhYVwg0sHh3Y0d3Cx1JKdAme6U4pGBh4XILN4RDLpI1IV
ZKiduFrINgE0neMs4QW4Jky3MfNeJtrl/bC+hsFniNYwTfyGMxk3wtzx3CGv0GPSdU3Ch3eEQ57v
QiCux29frac1MK7W+dHMjtmwJz0c3Dt2+0ThBEMh9X5R/bLUOJQCd21TS4ovMH/WNDqF61UglLO1
nOxGuflwM2AmJbaXV1+9m90ZJO6ICXZ3OKk+RlYtI+d7ExVvQ6H7e89eo/DcfWB6K8Dkh+IqLfsd
iI59aDeXTDdH56HJbmvSXZaiENUFFMJfLD+rorxRSb18hIUZmWh0Sd1fk6Hctq7y4hZf703TtONG
NBOFN5aOu3UwD50j9I7oPd1uaf/Q1RkROIVlaTD9iiIJYP94okb3ym6z+dVTeb/HyaqebSnoAWGT
NTk2/xppWXoVZl8eaNXrNyNlQFDnrPJNSWy8DpYIeCLzNpUJ0ZOKkFXfU+E+1XrDXzB2mvHgcPeq
W5GejV6lR4YvNJtMYY78rzVZdF8/J24wbJlk0zKEI5qpoosOMQw88GPweoks5xnuFez0L6gfkSvY
/EN/uge2xYrMrrtZPCdGsgtdE/dVk/pyE4iXcOF3p5yHPvfSPcrC3bgG07FarS0OrldOrcDh0ebb
GABYmrbfuO8DBC5Tfomu9U8pod51E3haUDQYYu3kwaK0rzFT1lMmni03wfWhz4uTHeZwfR0U7Qjr
/CMfiPTyN3BiK5+jhSpKjK/gpIJ820u+YISnbSfzHTm0MrJdY4i8ocrjNNNb3AqvppzeGtd6ba12
l5YKJymQqKzu7upWxUbTvyp/2mdK0bJszWSihRnEqewOTXo7c59C79/3/nrZXrixk+703G4iFm8Y
h5rBbAZzihyxMRxW+p7GVZ+H2Qu+6yBU54qK163ZDPKF5FUQL0sybzu3t3fcf3vcqBDD2VeH3B72
jtcP94Nht1vampxbzIvJygggw2hxqeV7kk6T7ZwiTz88p8tc3rJKiajNnKXZ9B6yc8OpoUW1qjZY
kNsj1T3T1m0XP/J0a93JxOFAlBf9tZxKf6+cxbkPFLFaDLCZfklaz8mO3uC094REmgX3IhV0CFp2
foAkjetkknusFwAQrCqlUK1bA4J2Mk8Kbi34aE4+xXeMtvQUVhvdl/Wp7FhH+GEMCmrygQYjakzf
HerOUHLq4Yox3Kx5hfXuhzSzxseVvubEPQKseZ2h3xoeht2oMXttM8ZKaazDllkG9D//FIxDdeVo
h0tWUQ4wZsn4MwRa4nLNIMtdkIEM7ZZ9DWbsPNhpem9NbByDWOS1MRBtLp0fKnwq/enscrx40bJc
QBZO+GRKnJYNYIUre06mRwOw3LvDp7/xMjakqUjsbUj59y7oe+++WZfgOuzn5p6PkhzptHnwq2Tc
QinmLVWoF1qyQvQmsjJurbFk8wHWHxqj8L4S/rFN3IrqoyC5YzNGhMzsflvMdsJ50DyXrW3c0NYi
v2RuypfMb5orlxJbll5BzPHSrZbLdUlxcbSAbcnRYOHPnrlbT1d52+1D0W7hnBN6rWrMnr6BaBBA
h5A4Qw23fE4r9boII9mHSeqxJI00KhRwjEJ8UInenEhK5zsl3eXJADH7WVuh+8Isjwx2U06H3uSk
jEbRbzEIJbG1BN6zL8PsEiexDqGXiKjrJgP+AtfwI43xWRyW6X1YCHezMhy7dlSnz41Nc6hTeT/g
V5yUHF6nEdhVcA+w5j1Ln7pmneiAHcvrMmuPUwFZKKPT6pBQ0pWQWr0dkhA3woTEHSRQQhiHskbD
7MqZnSfGD1O0mt01MWguQEmQX2aLGHDy/FeHRTiSOdgIu/SvrG5+VM0cQeb6fTY8wA9Ijq1Q/VWe
cmCv8h9pjr2rLbw3oX26L01CjgANxsK9S0jOnLzRuSrK74rvcrtUORmKfrgzC3bipMjlFjMNTfbp
emEKvkp35mhbpMV5yLootXD7pWP4UAWwIsz0jOSL1cme7gGEvcpxuBvI3ZyGXnM7wEWfCgnEgEj3
MjrvzeXeYnFJSf3yJKyOlDuhFQ/e3DXNOlxDQsmFKXRAT2Y+D4oXnpj+4M0vAw7FqLqkfQi71jPt
VMqwXtJ8Vtd17uA8HrKwuCM62W5XnttfhZt1qEJJclSYO3cTpiBcVyTeY4x73ZFN1s3hdYZTzKLv
ryFL6Jsyz4s9w1L4dgQsS1ZGfRHbO7lNla97ikSpyyQWjbrOVGskLzOKXU2BBPcopOurZR0ai99J
r36OBFjpi2wb1DSe7+2kmuyrHzp+2/T/YACm9HWAA7xZMbXrTTOpQ2uoRMdtSVnO2esZs68H127X
N/StctcZ4x5I6a8Cm5fSnY/Pj+5XBnDvXIov7qb5M6VGKZpImx1/zxH+M1H524Vc/n9PVKLs8+df
xymX//rPcYplX0KUqL0uqg4NEH+JV9p/kKpmXHIBGjIa4Uf+Pk3hZ4Cc+vyYw7/1UH//V3Hy/yBS
b3ooxFDcsLiTu/w3ZinOb27aXxWny8dy6DPAQntpjPhNDfzLLKWh/MnphAelpuyY3gU0uk2sgixs
j0HC4S8ordrAax0MdflECju7zxM2mDUgm4bRvCsx6pZr+BSKlHpa8hYtTbo1vSTn9ULXOzcSDgOF
RDh6vbQIQ6gmHe8pchzGsGxM2Att3CtpYUUWOhzotss5qvHOKHJ7m7ZA1rA9VN5SUjimcXa4hZr6
/uhCMkCjJXpkbGfP5MCYp4ljRVVXDmz5DjeWLGjkXUat0l7WF5Pz7Jgot9gl99OF9sJJwttoRy7E
43DciprX0w2xcmne0M8ggOXwqcwr6RnlG9JLWB/KahDeWyCr7DMdWvLbUFLp9OikRezA6XfhosJG
3bS+u26JpT8DjFkwYNWJr3rOM6srjFebP+Jitl2wFep6VTfcERrjTUEHIuKRhulDURPSUhEftJ3L
SA66q64AoNZuRn6rtm8l8+jswTQWHFfUYgrZ/pxzt/jVdYbJvhyMpUNRJlH59DGlS9h9cA3lyPc2
Vc0SL5wfotaep5+cAYWNA1g1X1nnL9+Y6BwE9kqTb9thifJunaUyD33SFqRe7KTO474n+RbUci1u
kWXgsxi9Zd12fZ5g0vIA12yLVIrlOQBq9auwRNneU3WekWODJORz4efE/NTlIXuhgTZpsqkeTGfM
7+U6lYeJCTcy+LLMSEU9VtbEyuzHZap7s8U+4NRznOd+CmiDCmiMFBEM0Lnh95fL9luRC0DAwyDe
J9ytqrnGcp5mvumwCYcTKgVXlbSJFijRi4D2EihuPuHahowMSN4N67D1ZdLy6yVjzwEP1JS/m53G
Cs5DOmViC5t4Xo4pDQ79Dj3QM84692oMAIkX4GYePH0C01hkJy9puwShcNCAFzI9KBxvvq4Ovio7
CcAumz6Haf3mMjuRA0CmqExfP4ZLpe/8YtLbvMZYGZmt114tpBpuDLAvMTN9kg1YiCFG2yl3KKJn
Bgkm/NTxWNnL4wJ1Re0a8EQHNJzxPsUEd1sQrN5a5TIbN0Hf6fuJEkE/mnuazbY1uteLMAx5sDA7
8zuTrIwdFRvG3hk1tbdOoqpHi/ImVhJb+bHtLOce4kD7mcrUe094whQtcgYEn76acGQs5go/ppKp
sWzWqrHbo2tLDpUBAUROZwCrU1hFZWnQUlQOr17iQhxdcM0FJb9xBIsu6TnrWhmZ0udBcx6af2bW
XCT0ACYDBuva2HRIYLhFI5ZnN4w/eDk4tt4BNOto6pxJW9NAuG3Z8XlMYR6WYcVxQtEALva22Q0z
YyLgJeuHJayeNBQ0UnN4DDH2imjgZOVROJAahbXuklmtTX2krBs7/3erJo5yLbbMhAnDFkoGp1Bz
lgVHXByBwajkTobD1OP8JL6I0QSXYycGzp3djOo2wYdyYkKaJlmB2Z6cuA0nSa8YBeMNJ8bBLJ+S
lLukuLan3p2mlzq5uNk4sylfWCjQWWXuc/gJFhOF1km7yButxN70PuHz5yatBrI/0vImiCxh2suX
cNDSe18rpymfAqvCr6KFbtR1WA65uvaSfqVzu8yUqDhOaKnvVDbrCXtl0fxumqlJjAruz4lyvU/N
/BIndNn5B4Lizp4bBxnoxqw/Mr5cVJ7ZgMHBQC5zK9IOY2U8EkyYIygTxBq9mqJejxDCFmwmcwWo
EN01cpA6BaUXPGSyS4HFr95O5TYp9jkItLEPqbw++PPUv9s2s8BaXQgmhr3q7Thx4M816LANjmqx
n+uweskW179FspfMDiHPYCsn02APSLV15jtHPO/GrfbaKZqURZLIk95+adPgaLYTcMxumd2PceEM
imMp29Z6Wre4LesD4zJqb3irA3Tr1uWppEVt5lbrDjvuQDbNhjUhNaJUqO5UEijSJFYYOwTx9/gd
xLNb1gTD4LM2aa1PrTa/PccQT34LkAHxgYkbl1zadbJWvmAY8uozaRIwP7b/RdijUx903pLO1cT5
up9JZffNdZs3MwGzwucLB9tACtcas4Iqdvbc9xzzBIE+XO4S3wFYneR6hiSc/kRqLz6pcLKMN2/W
ZXrFTEkGcVIURrJlgVhb+7/ZO49kyZFr206FE0AZhEN1gVBXa9mBXQk4NBzaR/8WWPX/KzZoz9hn
J42WxcwbGYFwP2LvtWcemahPbZjWYQopOBayr+8Wn/xDqUwk1s3o1dce/D6Cy2uBcdsGdb0epACP
F1lmGlxBSO3rHb5f3ALVOhxzu8eapZCmLpBuDUrgCoOpi7t879SjGe4QBuSESXYYo3BvrCTAG6TX
YzplcaDDqTuWTkve5YjMrJuRPoCeNfK7qu/8Sxxd3v2gtO+SyB6mipWGTW0rg9o4mVhd36mptRmP
jFYOiTGvLRvItWDrE2z2gCQbPibP5MM/EdKOmSdnjqS/+szNsmtSsGf/sFYU4Ecot+sFomL7smpd
149yeO8Yuo3sd9Ugko69ronO5oQcIVb+t5T+U0e5RYv8+1L6+NPAzPz4ezW9/YE/q2nh/YFKSpAk
5OAH3SRc/285Kcw/NuEihbYn4Iuam3bqr3JaOH8AIaH6JkeJ5fc/dZd/CbiE9Qd8E7R6PgtFQLbi
P1pN8lL+ZTXp89cT4QTyxCRp3bOhkP6rgKvqGJ5Mzqj2OsBRe+RLbU6H2W+9Z5CGYjgQ2IvrGGWI
4x08oZYnfFnBB694OUuChskHByGFdZGNwgAjoQnbMsEDlhfY8sNX95+K8GFAjhETw1q4xzot2G6h
DZpuuJt7rDUpadxRlfbBO2Wzw1c6NFc8EGGXXNVBiK0AS3UGQcBv0CdXBWcR5ol5uRwGa3MFWyOb
F9+aipuZUPsT9I3w0ldsQEHTbVomN+9+EQFg2DAy80PrFaGnkkHxRlxn6UT+WkJqQ11iXkuS5jFT
Tf5TWFezPGZJRq88AX7EbrSmRKYmM9uuiPOcZeSSVv0Hlbj1DbMJH5yhZfWCsEf4uAX52ZQAmjt9
sSZE5QE1Qoa9XRWvbubpC5JwPe8M3UJ3lJAiUWORL82kTp3bmSCbrOpr45pkCtYEYZPn30THU6RA
ol3PldeGZmROgw81bQb/FPO2wn1z7WEuY6GMadq5Tsh3fEhqUAuAU+1wzyrWSTb8aVsfvNppr0gS
hz3aGqP9jgqD7UvjleoOOW9q7J3eJPsB13G6M9mkuUyQhwDamINZr0yxQWBf7ReqV4FLfm8YQr04
jRt+bulDZtQ5BYaQnsiQj4nENxWn+P0SWvp5OJ8wiXqnBDQ3o542r7LYsukYGDswP8f5CInL621m
UvW8zu0pyAVHHdOUGhcXcaonIKqzveMcBCDZWDpg+coADfG+7XDjjS5z/4CZHjeKX0vjOC4hDikh
DL877/p25Qe5Joq+rm7A4KAyYeQ7IcCyTwPJo4dFhA3VNUkG0x50B3+ZkgrQZZgr+yGYEdYTggz6
hR98vyQLMhtp184WLM0zRi722sd+309PC4P4Kfb9fOUzJxPbO9dZncOCM33xUaarKeOEtJiLjsGb
2q9cgQRhBUlPwi2if+zoVevIOMOudOXrhgm6oBtZI5uIZQg0peEFrId7rU9IipizseJz3VMTQG2N
19pBxsZoNJP7VVjLez0s4RsKGaOLBaBW3p9e9B6U3XXif5fzejDpAj+VHraJ3TiGET2gutLsR5iZ
Wrm5ITTLYj/jy2OdCAzYjohj9rEiGMv6W7DbffNH3cnIn4aBIiFX2OsyDz4PS1eOiIiZH1tcfEBO
nDeGgB7rMtPd4ZbhX1M6RlNy6SXui181NcsC2L1gtULR8WYKoZ77Wpa/JWb394oJk8O2o01+hhYu
D0ANttAu1rp8V7Ye1u+xJymIxS82EUyeCAWjRFrZS1AQRxzPTod1wCeWI42Zp40jYmsr1VFY5mUK
E0bQjJZWwB28WnXDFmR7eOLazXv/vBYDoz0xZJgcnGJaGOkLFqJHNzT0bbCsIJE6NyPoyWTswEwc
/bUCeGuwL+K69gkA6oM5P1LKbkFk+BZhROqGhmo1Uo4mL9eec1pJLGbWvQ6ch04qEGgp6LcCV0VL
VIZuZ0MdMo1f/pB0SxkeTDpn1iiqEwzXF/nsjrOD43ukRuIfS8bhhSzlyGOdiW6DdJqfAzbO+jCm
LrmImmZs3IeqzTrqjdyfURFagNBpXx0Yj56zkF4CixVVCduw9yUUlNv8y8f7zMeJsa9aAwoDal1c
eGmpreFeqIxHxDBYB906RpYorNK8xAhukigOxLTM7c4Hh/htYHbD9dsxW6m8ate22yDagTnod2Nu
gWX1YQ7hNYbsCqvBBQwTszbjg3UQcPiLi7okdfOEtU91lEsjLnUDr2bGctdVyZnLhx/I+iJo1lvQ
XPswRRUgUakAfrwuELx6fJGrdrrBzf/Vt/LOdDHZObl1XqjxiBBD7nAvRZlXDaepmHdOUF947N7D
HOGGE+qbvu2CvUzbi165r+iHvvFlPyzElW77ismyP6z0dhq6q6pAkSvXk9NnZ/2Qn2GfRf7AO29y
YqXlzbLRcbrsVaGgRgTXdbTc8yNsE+QS9JInx0PpWtf3U8UuIOwg36JzqMFfMjRy8RpyxIxfQQVY
C7TjbqYjx6GVHpk3RUBdgvPQyV9cBrKHoTQBKIESs5PqYOCgRhIikDmUO7BL51K3xbnoHeM8qDAE
FKJCkdKz65+bE2MODK98V1d1VuB9o+sOTiqtDlhY73trPJuYYbPZ4PRBJSuWTz2ZQ1wjhQOyP78k
MMj6nD1LUouHspDnk59dBIVzWUzAe81Ah5y263HqFhyEJn9tm4o7hiFfLgrtfTVlPd4814K46qr+
uWabV1d8VdWwN4SNSVnwJdUXeQtUobYumIITE1KjKHXFzZjNPDWcOWZRnwEU8RgVBt2rAjhNe/fD
7H3fmeVpzO0Tc53ntkfUjCZQxWsVFM+aeGRzQ2Cxc7GYbDE+rK44jYAsLpXcZ4SGsfqYmSXW1rPP
OpFN0lbLlAOrExbgXUX43NCE8dYJ+EZ56JruEYXjKwcqwlY4WkZt300zCo1haDgFJPN60ZEocKD6
eej85qLryg+7zF6WZAhg/lt0YbYR98JG1oVZgD4R5YwRLFf9vGEfNoyO2yx3U8bf2fIF2jdjx1DR
MGxxUY3qKxDEATb+ZF3NlrViRHwVbck2Ivd++HE7lGXXwIQ3cOrkhmiQEqq0ygIDJQBNJR0OYd/D
vWZ8a8Pd1e2816VOzu1WtQ894bWoj3U8Lca5UdyKfKZRdO4Z50dgYBnIIHlnK2qyIxnVpGFppbsC
wUVQdmNU1CtSmvlQ5dmObYqK6oDPMK/FbVWzDsA2mgIT8IRzXWtsasZwpso65J2Xn1pmV7pCawFz
GEb7teG5Z6DRb/0hjykxJNkg5q6unAf6+A0dOe9sL91nwh/3hJQQVdZiUF8LZGfMWuydgDUMDAqm
L5Ye2yiuYOVfFIV3i7zzvkaa0vvF3u2BJ5vhrc1N49LjFxBR6c+KU9jxsIXdEQ5thmkGnEdW2AdD
9U+UGa9k/0LH+qrb4FKUd3K9NvAZRHXzAKGWERwfvzt9UAYasUT965Ty5MAcuR3T57KUMTK8Q6IG
Vq7fRjNcrnAtxyFJrkrlXphDfmCniE5pRTVi/8zIh0r63X2XFV3EvhRG+5Zw0Wtb076PJyvt93lN
6DAOI1wWsiYwtrkVLSAuOnnW6Q7wjbTwwgPasRt34pYOvUNJQEcGm+SrgBMdtwUzY8sWY7QqyhFT
D991nx2auZ1gouBLnGvB2rG6nl2cpouqd0XJcdLL12rOUOhpKttmLsKocLsPiuvpFDYfi220DIqI
zGAIM1TZuz/wAZ2l2vS/nXK4AVBKBo4OhyHYZ4a5AVz7wEQNU8BwPimvKt5DRmhBnHu4+A8Qi5jK
9oOZAdQDcRqztTcOBG9wF7CjldBNZ3xTLCCxrHSgZb4Ioqs+CMZapz3LjARmhJ946O/bCmtU4m56
AwHSWe3K3MYpFi4et+FA4DPGC5gHbVCh3wQE7pzTvow/vK3FdGYTySV3nkzmnOcx8O7ytKp+S9cK
NRwiUzz4RlBup2FHsoIMXevFGhrwGmmeE3RjebMXXHuJHFj/TRkTz3ISD8gKMBAD5EOimcFdxu2w
Li2EP418gwmKgus1+WjXmJSt8PtIgCbcwEe7ElvcDXfzbPd9bG2K8BKnCtMhS4XuDnHFMp+4e0w2
eUs6MggU+fYya2qkc0a8gnsxsLfakkGld94U0niZdWNcU5us3UWxMhap8PF8W4PHPdO2I8uNBfjQ
539HDX+OGgTa4X8/arj/acdP9tv/aH7/MWQ//4iZizV/Hzxsf/zPwYMV/MGZ6FkonIn8Mh2Xldyf
qmhiTyzhE8lGQra9pcRBQv1r8OD8QeY7o4gAPg1KZWzT/3+PZ7h/mBBVLZLMHDiqpE7/J3s8Mjb/
ZfAQmMGmvvbtAD00e0HP2WJR/rbHwxJueblqD3BqCNhIsW9ehfYKi43BZVdfTsqAYYTjv4B+Hups
OV+QAr1mYpQ9DZfddBhVjEDEegWLspuTcQS1rF0MzvXUeM1uzNc1jIuwqR7WillLRO5m1+yLfpVI
9+m1aWWrZd1ThWfVzimy5Ld2C1MRizAK9JmssDDy+OMVJoyEDBHTAb40ki/pHH2iFKc99EKf752v
U+SjYbo8d9IPq7Nx6q31JfBVt57DtTfUbjKa1NtRgoqTbRGFGU/u4nGE5gaxGrZWybtgy97uZrAl
GErbSrWR1qqB0ScbmvTFrVAuZLUrr0KKa9Dc9tiCP0a7YgBdNorPiiPoHWg9RI3FcVEw5SoInzW5
c68dwvr1kC7hcF0EdcvAJCyt3wbdGZpHXzWgxkTjnc3LDGIIJ3oJSsYKGhTDdhPETptSAWnI5Sv2
B2sgK6CRyYJAMWgfkdcoxT9JrgK2Gc4gGqRCP8xSspaoazcBZOE2zX6mjWl2lkXjuncWOQZHk/aI
7YBD1I2cyoqGsvZvWSgCGxg9W+6AexmcG6MKW7SVkKFjYbbMlyQq3w8VKnVP7ppEEyUHr6HKm6cV
RpjvXOLe0ePR1PjP4tGSjImtLOAUdepQWQcFfB8ABm1gh+HKy/P7RU0oeHRFpbRNjqb+DNc+SrZ+
zDvI/cIusn066nDdSWttkEOEcMJoxKGAAJbsC8WaznAVBbi9tEekS2Ldu+mgUR67mHIuC6qf4VJ6
uVEdCMok28HyFIcr+JkaP1TBeLsrfSP/DFZmz/uM19HtRiP8Z4qq13GHWwVcSBKdu3xXLSIN4rpz
dAPyhm1NXBHPN16uTKhsENhOF0Y0hkyOu1Yt6gRdnw2qP4H/j6Z2ktwYeuhS47FhHegeUqstyk1k
3OfnqpiNF1mxcDpgc3aR2nsMjtEtOZZ/Tw/Zj09EDVCgLe2wzm+VzOlIs3Ia5GNpEGNzVdRJf77M
/kTTKQd7uk7pUOcb8HDDjAqTe/rQ6nok8WQsnOSVxLdC/G6RKjBjgeZadCKd4R7I7rTkzm+gHNy5
88RoJzVXm+wdNh5yT59N2nybpYM8g4IPTgndybg5wNeuvHZV5Qc3JQBZhoX1Yjjn1DKwvskQprBB
zO3++mCR5p1gA1vsCYQ0UfUXAPNY5FRlc+hAULGpcFmpnBZnMHMUqyU5MYGu0OGkCTvquGRaVF3j
tObkwqw02N9NXlNhVWYyDrckyriM8IGiZQeXjJx0PxCgStCEWTbkskBoGc4aY/BIVQI8m+5thxv0
5AjRVVfsvPr8REfQw1iyOHm2vWhJ59hDfD2VQ81AxeY5YhmNOic41gwEgEr1Lu2/P1qKCZu04AK7
Tsb2t+kFA7qyKaV4EKwv66iVYnF3/UKzI8KCl8Onzx+CvxacJ8vmw0J/kL/h7lS/jJXc35XZDvSl
fm1ekLPz0yHi8RtGNil08WZCftJoVdi+ApEguu+kyX+dPJvjJmOJwSchOpqsJCjLg0B6cGO7Axtz
dtj+dUah8g0DoulOhE20IFySPFNUhL78QTjlXxcr7yv2x7F5ybxG/ZKvbiannhbsl+2w+8u2Hjxj
gSWUWaHVE5VUZWXzElh9YKPc7ZvvpLF5fEoX3gaHkcn2f0xaQpcc7Up2oHp9C2eznoh/oeCEz7Qs
IEOXDbgtXY0/0HTGIDizRxOeE4nmSp6pIMAEqwnJep5NkXWXViWLxxYxc3GcXdx8Z5NiHBFzYRgt
4B/hvLrMFhzjlNoNFkOmiRY9WMWC9pKqDAPKUC+jjiHSDVj7zGp6qqAt/MhZFFjeiK+5n5iQU38u
ZjqT4DGaj1nmumdeYsPkSxsjCSHN9cnVhBXhW41wSQhi8tY8UtbQ05Mm+bKSiDBCt24ooC9tVOrM
HsK1qg9ZTwrXOI82CLDAJc+jYlUaT44N0ZFvQDUjj87G61FmzDKTQeU3SdYovqJG6SwxWDeSH/Cd
4py0FsepL7okzIqoXEz7sePHF6xRa5dqfVztiyRdpjnyrdHa/vkVkgiX3SLCLrupcfGSUg0ljQUk
9hccJEmIKBByYWu+Cz1rsEN60p8tR2YTJ7ZAxCirZlzjPsOtwXPdlfTrwHA9s6PqN1QOEs0JUtwv
My50p0yK627t6pd2qOYXmHE2orMl3CKi7Op29Lo+JREltLhwCGT0saenU7e3paqerKHLHeAyhcMt
E1R+vysSIztTed50yA5WwzRELKbcLCNMOZjNp9YmUbgFuGbtCi+3vbizHf/bTurGPCwYG+4mv+4f
29yFG7VRcTatHXNwdqtzcEMZMKiT2WeYupA7c8G1AVgYpjoWvlzLHv3rkXEXTLtFqvvBTppPwpYc
jKOoC7maHQd1E1tIBqht1WBVFrmPRWawpPUi5lp9lXUi4d0pIW/ZVRnFMR2arQPC937vO8L8hDQs
n0oZgqCvmRgivVlkO+2DEAvw0SEb5ropHd7ZvkNp2tpFxWgHVfF7IM3wU49u+WinjXthZYvz3IQA
kHZiKZtvkt6ZilZEvGCSbwDrcYUukjCPsGRTTRMrXjpO4m4X1CkJN4VnWadGmcqIx8DuMdBuV0ec
W1P/JVkhE1uyNDysZt2GS1TmLNhOLN66dc/6pQTgZA7Lg4Hv2I6dssonnOf5dNvZGC328ITTH9cd
0/W8XKfsrU6RNUWGbxI30VJLUQquKzJ2d/BYoYzmxgyfgM5GmTLE7TAvZhj5acPentBZ0iK0s/AQ
givLsRKkJdB31GW4qjTX0TlQNIMV0NzqYGcRv7xHdJ+IU1Ii5mzagflv2fGljc3tQiUtxG2XWHv1
/CaB6F4wm2KNpEIDib3Sa04wy9wB9TL8Jl8OcOqXBOtT2vkHV2EU3zn4xq+YJzfFwRLNfC/CGv7a
WhTJbYVWBL1XrVMRBQ3MMeqQf+YBWTJ9NYzU+VUmfeQO9/xS8WDmvJwlNYAcCmO+qSkMJtIyhvUq
BFUlgMw76NTRc/BNhmHqVHE36bo8ME1FX5IBysPcp+b6Q5ZjV52J0Zm73VQyA8d2HfjvkF0FwV45
hiszA+/Alrqpx92CzGlP2FpTbmofgmL6oUc1oYCF/uTDiOMMMwVECE+u941b9l9OGcL0X5tlevWb
ngtEhA6eG+YHBC1QNlOpShwEXbS0Y97s/N6rblVvSIZhlftmBfnCJICqQewKjlgq7dTM2/2C0Kdn
hNwJIm6pNu/o1wvNodglxMWxjxdxyS7hLu0z/82GsknZZXrZt8lgKdx1+aSfLAT0T+zPMLohSEGQ
Zma96UZmolqkDairQKnNXEPh1EAaWFiqsTlZR+KM2Uyu73kFRphOG4sBtxsmqb0LmO0+HbnYotRk
jsYoyiyul9AhKr0zIUNRsWUlVo61oqRP0lR8tYsLcCx1m+l16HCGR2tutV/zoJjsAWHDukfwbqP3
iisOwidhkAO2cWzVMaOEqo4TtXKiBa5pvDRiSLz73u2zTxVW0/uq5/Q2GNZC323oGXID9TxjmAPQ
Z+zQSbBbESBa78gGBPhF9ANuNOaSgK5dUySXAFZrJ7JHzzzvXfR/x4QJEWkPiCMJYXHt9A4nEXlG
M6LfPLbmOf+S7WL+ZPYKTAe8s5fuSp2yAiYlkVVjMS84ylZnvhoCjxw6zyn6h9xb5ZesUUZH2Ovm
Z69V48ti5d2nzZgS4B7383MzKruLTUy2D31T4g4P4Rh0kdNNxUuua1oiYsFH7OqUqneiDu3r1XeC
t6ogVyh2cPu6R1aj05uPfnSOlqZjk6SNLWBz6ihdOozvZNa3TvYZNnQNkSFH1lTpulk/J1cMH1Uv
5acByP+z78PhFTMMWtXSsIIiHn03v4TfR0/Ib9f3zKXbdxocdNB1MI83rhL9a8hY32bGGfLVeB0n
CTNCOjRw5B9XZHEZLJOfWGR5T2bdGJ9mODmkn/XSfdV2kG7bXJvHfiW1LQfpnY33CjOBjGoKniuU
jNWvnpflBbCa/vSXvsR95JOyN2ZuNx94sKpzv2YlirlzIlwtyBPFZoZpcB7PvTm9lpAA3k3oMX7s
U/shdrGyMTgEVjURkOGWJXXzwnW710XtPQ22o+brMPeBNuRtGQbnI+rzfrcCH/klpSJL96Y0rG86
sRaLPRuy/C7T0vBju5nc7QADBZsh9nQj6L78Rg3MnObTLq3rJasJofPDoXkR7ki93loJGUmsutKv
vpgsdRR9VtxQFtv2NZNV3mOUC6azT4qh0Q9ipp8ifIUtMafPoHhC7LW3dzbHNkZPqfniZgQ+w85s
qHIuuFS9fbI5ciK58Z93QUepuK9sQhGuMBRgaEb2K4J79M399n9iKfm2QBqhmsKGBMM+ToeyJHdI
BQ2Gba1T+0UC2LlNW8LhgDm7qIYv/ztT+2umxhTr38/Udj9V86U+BqZq//d4jb/pz/GaY8EPcD2f
hG3LRmWwoQX+Gq/Zf1gblolJEMgB4AP/K5N3/2B0xuTMQ3m14bc2mdBfuh7D2iT0KH5CQhStP+d1
/4FOHkU+L+BvaKbAQswDIS2EkGZZNi0uL/3vAzZAfpNhLOxK5bqQ8cAaFHdnP8q1bX5xcdCL93yR
ajqDiuzUlWKZIAhl228tjkhYTd5M4CGFwxabaELk5SbzsrNpCGsSH8KqxAlYaS2PKP/9W8GZ9+GN
I4b+wjDMvcNkGF9KQn/DMKok6kUl2Aoizh/zzHWRA8YSrSk6NosGDOM3cKld6s3yUqT5wPEZjrBs
x3WxXwxSRR06/bJ86qm8yChxGAbFXsKKPHamRRvsz7QimmZGgcDMjq9ZnDJ+/iIZELOYS0DtRVN4
hYHcuim/E+UXeIWaJruiB2HjPhQehJhQ++q8cXINYmn1gEipgPHJvl45yRAddAn5OrL+AsWlx9Pk
BhLDsqRtQNQ5lI9k5CYGxy3TLc4+o34fhV499IKWfTQHG0XlsrJ6x6Xkc5C4A042IOCs4YaQ2Bg8
y91L57CM34MqAB1gUS3wK4HL2wgBPNa2/11X0jU0Qwt7oJ6JOvqbV0QxW6YUIPaJYakkY4VQAWs3
gfZBgMCq4Hc1C31TAeoikSKFBBMNqV04tFeN/zjIsP1l/WBQnBdyWs66ViOwNhJT6kO4dmnN3HMM
hkjAUlkiTOKufSBhueR9seHWoShmxYeD1qSlKdx3yKac6TgAg2eX5e10tJucSxam9lchAhJ6TB+H
Bej9/Mdhq/c8IVEPeD7ANCPk8uy7rBHi2x+nDh6kTLF/ITugelIsoUBWtM6a77E20MXboD+hyE+W
5d0B5et6ar9aGMlZNQe0/Eg7ZjlcFUxcLOy7KXVZ1XTmxh4LzINXma1D8AbRCky81ms4Qb5Ojha5
TvXJUy2CgTIZmIo5aQgAf4L+PlxxXUqMnaMGWCFKGsUN/TeRF4DZHBUwJUwf3CW93y20sQXK6cuu
WgYULUvHMvWaWqvDPmkKfg1IzZGEn4bKOZSTW8xnDD0LATwQWY77vtqCf2eIIUzum4JH8kLjQ5ku
TUJ0NEE4Ib1ka2PJ5BV3Y7EPy7rxsfcVdnPekk+MtmJiRRwTa0PH6iVlAbKJNFH71akFLgu0PUxz
Enw0SFEVDCqgHci1n8j6g+Q51XaWvBPAKKvnsfPs+ZqUBK+9GAsjd1/rRoblRQ3ZWNtRO3YtbV+a
t/l9uQm7SQbiHLo3K2pu1q1gA47msszzNYsgf7poC7zBu6UYfSypSWgYnAcjKQp70G+z+SA6ihtm
XHnOnpJa4ibnQ+THWP6YMw8YHPetNGad7seqs4hfwfP8WeHNJhPZAQH5ltJfblEbM4h1A2k5FApF
zFW6DWi1qtaAvWmPZNwfGNJVcwmkyar74UdMRRVczX6BTQHDihAoiJrFuAkNLCdRwmEzHMj/dcaP
NRP6AQuhP8ScvrncMeRsJfRzhMt7b0IVd2/WQPbjsgnEnT83AbqXoW3u8cBYBZ97xtHk0tUxocnm
4TIzSPb+JYxiAGU18Z2GKkxnKR0+0ojJKfV7gkfxgSVQXj24EOPuZaFArRd0chhQzKBWsZrSiShp
ZMrJgf2Ne8eKo//SkhhYqwj0V4YQeDjM7jJ/4n5Yx5b9ruKkjcq0ST7Tpa9ygOue3e+gEKIdGT3J
a6hSlMQHnoi8uQtZebYR7ijUfeVYD0k8rJK3CRdwT9wU0V18JSicb/j0e3GUo0B4WXSiuspsprs7
w4PzGtPa+/UuhPx0M8AOLTiE2i5cf9vRszLyiJFyxHiiliAmgqOimWxk0B6nySzPizbvtjStRCTX
RT0QlGYz590vns2hG0Llvy0L8MpcZRIkVjak+NnTTEoan8l5K/3Vpo/yrPZNeLnn7ue1bll2eGXf
3dM8tZcu6WFsRq3KY7LF3FDE1dgt/m5lBvFsdUzi9hbSRVoUW86MDHL/gSmu6ncU7tZ6ZbVpcS1J
uv1tKK19BAypfmzSoZ+PncUjd/KcqdowbhnCSNcaK7wTRGxiviTRIlLcOSG7GGvxY2FN7Yx0YmqO
Toe7LPLhaBNBXpLyGWf5IJnnj4ZLRvdM2kXkuiSkEvzclhOpfU5Z7qcqWO8s5ZpvjH67fG/ZPjMF
d1oTsmWS6UsKdDbn3bI6XqSWMOzj1FnILs+y0X9anGxsY3v1Gb85eIyy2Fts59QYfcgVvXCaRZDD
52qf5evAr0ZjojI3B9bfOVnuMWkXvRcPrLS8Ez1Z2+1ka071rtIzyhwx9dD8WU77x8U1A4QmeRs8
2g0jNbJTViy3eFsw2uUy/yy5neuYpBsOs4oooltEoUkS08E6T1OrHQSQc4mDvc1NaIFu3++CVq46
6nlHPqlqXLg9/rC8lfVcfYKi9Un27W2S41eWJNuj7BiPWS+yV1104TfDEzTAlAGFx0ol5UW43Qoa
gnWeydWZBWdg1Hg9RYkV8NJUG/AcdwqqMd/00PWGwax59pcKJ5gdwg6rGPS6DyQy4Y01awv1MgIM
aAb90vXVJb19WsWqsowfQiA9Uu+HOReHdDDaM50GCCwbYaVeHMxW+DqFeXMDCwQgDxnt7D6hJasb
m/EIMgcua7nHcUR6o590w3EBeoLoZaDAor9Na3wlEsg84bycTIq8WELQs2ZEQG1Y5OCNEyjmvWi3
3MBE6oDGsiEsOpJdS61SLEuWHFJ4aZczIvb21G/Dxt3M9EUfdaqT+prua32blFNNR3ea9K+jfMbc
opfBQqbSnFSX/RJ4y46+S196ymm/6WGMlwKm2iNqMiIlgmEOP1tGViKy7XL9qUhVH3caid1bshhh
dZi14VxiHQauOKxMLiN+U6ID7vWHo8bAhX5gCKjkiWPwjAYmW4N+NVuIRmB6otXu/esSe9gYy4UD
JZ5LVkjM8lR+4Sxofvad7BKiHqfO2XcsA7H2afk9p6A8Ii376qFXZfceTkv+naKkLXbmBF4lWsAw
vKPXYOBOWEv9RHzL+tO0a3ubzxLiEyrS8FH5YXHezfP4QQmb8PlZs/riTlZ3BPktLA0by0eXp9oc
rb20fm216gdig/VpxlXCK+4M+30yjeqejhCKHesgSClrhj5AEIxLVdan4Se9d/qy+qX74Y/AQ8Cs
9/VnS+wOstpiDS8Hx6O6ShCzo5EKFcMLnpSrhZWRiJssLxm9O/MAIGcogUwyvkc1y44muETEh8Zl
TfOl22EomkmFrPz204MjgEquIOUuGtTYPqYGmhFCUeDV1ETb3SqxadRmGyM3Lm8dPqwkGCNh6vV6
ZnHss+IOCgbx6I2MiDUh26SawzslbopUdhbY/dTsc2Tnas+Q2Hixi4kWufMkKmS/ImQDMKyCk6/W
dvhp7V69o2zr69ibGXnv54ydUCTswXhJlmr+8ljvPOacGOwrh4GkA0mh/7QCMWTapfOxOYRIVU5a
J2jl03IDDzok9SSsPBaPZa4LejIqWmy5UZKYqjm12IHCyJ5XUATSUgVGOqMYwhNRzQ7lMguDLNKk
GE8xPBuP874RLcS0VQSAp8vWeExAgmEINER7zh9JkA3kBvsDqiyD+XeNTo5rG5A/04ZVXC0lQM+T
CjVEkc4oEdYRTuO9eJboLQgSE8LUAGonm5uham1IhzWpsxMm/59lQZy5T2aq3Z0dKHwJ+RpyuxjI
1T8GnhJsx87CBdQOk/mOoZ8ucMpaxOEFoW5uFCT+EMBG4ofu5bw4r3zO7a1VSPcNmZqTxuPIvAZe
W/maDPZIxB/KrGDPWCN7zqq0Cw4+cZYaPysWqR1dmNBxXSTzjzaZvfGSLJNIwL4b0gNfl/FE1hrU
kIQ9KHbM/2HvvJbjVrMs/SoVfTVzgQp4MxFzA5uZTHqKInWDoBO893j6/pDnzLROtkaMLtM9FV3B
olRHNMiE+c3ea32LUjixidGm8WrZ7lWEAqlsIrEvLqUDYZ/EAkrneuyr81Qs7kjmF+ZCuaCXQ9iT
jHVALNrYqbRe7MkZKMFtqANjjd9peUr7IYmQnGpxhMkPJVaBOm6ZibuRJOIt01TF06vpPdHf9Aks
ZCiqgPw7l9ehvRK0vsPnhdvu0iAdXvbTyJQqp5mFELCCxlBG5teCmjQf0cb7Q4lx3jFGMOBepodb
Ugj1a2KEFAp3riJEbEuNacXXVSkV0xT23B7ebqWPaVCsGXzWuaq2xqpS6OUeBb9JTxw6SuqlIxVP
lHc05mlnhhasDWYWGJYoqcuABU33QIOpyg6hLpqE7eY12VZqJtU6avmaUXaMNO3KWgsFMkUE6x9l
q9EHXUup3F70IbMuh6VakKBFJm8tI5TkPW1RizmNse2JJRFDgl+z18idmDLwQryP1CS7XO3HL02e
YYqs8aoAl7KwXWNsEa3oCwLJXvTqJJsaPDV5zvI1xiFvL7lEqY/nhQ7R2i1m45IMrtLNipiGKEsn
VhU0ObeW3+oj6MB8NFNaoErO/aueOt5djsDEZUOI3WYkGkN12mHEJjvC+wSnSPBSeMBti1GvK3K0
5XljpPFeNuLI2EVMzNUV2TNtulvNqKYbX7D83TH/JxHP99axJ4166ff1qZPfnbr6fbN9tT91+81T
51/WBEAjkSlOdPd0q5HfcUYS9lTrYllcUZRfS0cE4NtQkMQvZks4idIgPSkO6pP6gBeYVX7WRlCb
15NCoR+0vkW2hLGdKHlEDCkhzlJASgfBWn0lWMoB+QdrHxJXNfN6YKeeXwlGQsbTvDZoJHCo07y2
tIVY+uikoxDWTVMBp4UG+Yi2tb7tkA4lSDSzUPNrMzUkV8C8UQXkiYUGafZIdagjQTQxWe4P3bSf
5sqYrpeaFLcrvLxDcSExRuS38Fbb5IEkybx2+iQcp2ey3bkfKf2uq3GHOieMj8gqkJgsU9bN/rgw
xC/12J7wfdCkJxnfoq+Azgofht9UK9CbU6bjgbRHv2GD27JJp3ricUMheQGVjfylWOJ1OGb9SRbz
m0TmJJdhB1+nxHnqfbyTieCSoMP2yGusnIRS/O6J1Hm6Xlrpa1bDNTCNoiDbo+q2jp1sVrO7cIoL
H0NB3x9bpVt6ZlSwLkGPyWvx1maYwNwqBXtMKM0pFamTOEiWDAs/TTqVEowoyVzoYaKf8eho1Ymj
E0xd75OsGLo9E/zAnaa1rX7XKGoMD9woESgpqBCKwMhAqfsQqhExjb8Jmk7iJkg9CJ0Ua1aOaMAH
4gNOUiiImnSNRyrpd2hg0xfybTVacV2Nk2A5yanak7QKaywyK73Ouytz014R81QUwKXy4Rv+KdJb
5w6JiXySbGEsR75V8oorr9pUXVFcMaQh8F3uEwmLD3mv6axils4brsymDNNFpLcUACQEY5Qgy8VL
KQqCL8qM0nSSk8BMTdb8huIAPRYtn/U95Tc6V8g+NhdTlxIGM89ECAvYfK8SrO2LL7DNfUpalG3W
SG4oxM1N8BZSYP8mJWr2upwEcU1q4ggPT0I5EqfHg4SoAJm2zHlmtNxkddlJYgdla9PztgimXJlQ
0G+5gIcZWZ3OakU6CfU2o0pjt/QW33n4kfJZxibrG08Sv/Yk91s25R9e2hFBn96ihmEFP7MUzcZp
qKiFRdmQXvIwbeSfZZz76SpHejzkQVK1HQupSpT6AiVNGaMR1AX4ZeCra53yGmk6EiouRdbLJb0b
1bFt+r2oso5YWmco1Kz2yZqse/w5g0aRVtCirr5H/7ziI6OGpHuEb2bT22CuMs7+3CA99AOzngog
kygW4SJuRbg7WpiAX7LLYRbLB6kqNPKoFITNLsB+NXHpTJYQTzCAiCGCO3VosJl0sVyrgq/qIeXO
eIyhRCF9EQZmACvXdzlw8twdm0qvD+wFx5WEKjZwsa0MVMYDAOya2QZpb6xYBPPFGu9y4N3E7sWE
LnGx9QinXSYu8weBlCEr1DYf2FVeTEjTqoDigMgWpiDRg5mHTXLMcJHVkzm8Ydobp0sRFnX81CqG
iHTdgGiHYoJVeyRjHptkOaOJi9u7eQ3Tdgm/9bKeDQ9ZCIAD8psYsksgyUPf0OxkRvfpYhulpakQ
T/K4e9CiFf7tKstm/C4nwgT3DbHMrN/DfioGKN2WCrlS7a2E1N0EaQiQdkJI7piQQqAVRZvWtcs0
2UOPJUQohY3xhdrQnAYj+Fx4bSYiDxH7OnUwHMC4NwElsf1vEJDKAtEAVdQW+xAKTgMBB8Cs28cz
UJdpjvMPcQmbj7pKpEeabchrkqkRS09pVJaHCfKUmsF1hnoe9URKuZZUrsJ+E8NBxBJ642jUfSsd
gJXMhBjU+BEdQrZpUs9YCufAVBCw4tbFmmhL7MMZxYR6ue8EEykAghDcndAOoMzSH49ZwzaZyaqI
yJ/CNS1CA9iWSZ3s1GR5dpSIxOYJ31D8LkAitagnZcJ9HVcWZFKpLmRvocpEN5bMKmAIcxXfjDK/
iZA+ob9MBzOaaGFPMJSnqk88ypmzdlPKFahuWgA4NttICWdMyVP+XpGV/tit1iSQ2WWCtxkFyBGM
K1298miHyXeJGihvwYhRFhXEK1AEkGGOuHQwIhBx0DLeGqWHb4mWBwSfGfaSBMd8ap9oYyPERb0v
36XTlisl9Yv0xjYt8hMjz+4yAr8xHpqxgPJSbwDNIKzAE6QZo9vDdWfvIG/9FWmcUtMVa6DAU9eD
J+ZuZjc+K1KDIKRejW/VTBATwhO5/RiNYUPj4v67XVC6RJ65Guk1vCEFOxIiPNkOM0O7DkvD7Dwc
LOMdsNwMh0+exh89C8U7iiKco7Fvp/veWgbslsC5cNwJnXYjYGwreYlzyNib8jwTqVWkiV+35oDJ
p0w2kZeAt6vQRJ2dRq2ul5aR4Llr55VlplCHrEfXMWXvSFdnMNwwD0XSUftUldxkzZRXgfStmYGv
Lr5vIJCPUYmw3FEqcpeG4eKIYBNtazKU7GfGqMH4bAgWu61QEPpHlTXx4jZVRMV/EpbpAUUTdirC
tZFhA/0Bs4arOp2gQRrT5WwJ+EQ5dPrBbirROMeVeVTixCz8CnYbRVu5Jk+x5wbdy8RXkRRo5cl3
rYSB78CRpHGj1dpGslRSVsvA+8WVyEXRYGTJMzUlTkNvVE+gViJ5LWNgfGiHqGKhvJE9K3guDMy9
QRdulTSVU9KA04iiHHBilaIQ9q3C7EJay7Kibm4k1vt0xZCnUqehMaSTI0ezuhUof7D11e+RyemP
hlEqoT+PRfSgQGjhXkpXNF9K2c6vSssqEPdUsdZUc0Y25UNmDuIhpryyqRmU6dFir0N/L+yT40gF
96oeCkQQhl4Jt6gqsLnD6sAqHXU9XbAhl8OHVpVCrIiRIi0OMSts7BuLdsgVy0Pztp6rAZ4z9cat
SN9Z2OCoAxMrqBe66A55Ez8h8UNsQHahvlsB9NW+SThNB1K7aSjr6EuROT2Z4AW0oUG+ZxdnHJCw
kCHSYcqdXREDDurJmT6dLRMLQNyYXq66ozRKmz53a9V/T5sRz6hY5OO7oUIvv9P7rrdcfSIejrzT
ha2EaVbDHRgsS7jQOYFXvUV8h92offoEF0m8BS6XQf2s1TY5YiuSjqgJLcOehnB9VGlAEfsSA/+n
9gO/Sa2rdSBJRkaCT3xcO9vESMV3Y9FVL3gdCGxYxKZ7RAAR4Siv8+rtn83635v1ECj+381656X4
aMll/oPnhZ/43fOi/5meOn11w9IMQ1d0QsF+a8qbfyYhQIdChxJWNnVJwSfzu+eFxjvNZYXCLGAK
VdU3RMbvTXnpzzTwt2QjCT8MPhpZ/Y94XjZHyw/kOkVUZFljWyfR5rdEVTpzvFRZJ4UK0S6jONBm
hGh00SjTyNJ4XfwfzsnvCQR/KgG0wDXuu//9Lxh4fnIkDsTZkC3MPn9s/fcS00kIsT0vMWvBqcTW
RpBKkvmFIb7qlihn9q8PiG7h3x1wcxvpm6VHw0P0xwOyq5ti1UrdOM6SoO1nxu+Uzur3xdz6TOS+
5DYjrYp/ADnj46+P/bPTirkfHxP9KU7v2WkNJymBD4tgVUxEHM08v0uAKhpQGYrLKP/k1P7saKaO
VEFRZQWP3qa6+MG2REm8J72tcmtKUGgTSEBgjTxt64qJduj4G1Lnbf5f0QdBzPmCrvHHC/mz88pY
yFuTdZ1wCO7aH4+G1CmeqhyQuZFCwGewcfvMeKLdr7EGNCgp16lyk8n88etzut0gZ7cqaGZD1UAs
SbqhbOatH97lqGtZzfoNOb8EcJXYR/RGOqOu8gZkrXPQW0Sf3EE/O6KhizJlEXo0unZ2XuXSpBW9
uR5hQ29tATSZMPjHC62W43sm3dWVUepe/vptcouev1FVUZmM8MHxJ3a4s5vHUCjPzth0x15AME8N
cGUeVWXq+sOmqZ8MObyMT0J74yS6l/pY38ebEl84ifInYxPoN5q+3BGCmqPE2xT8Eor1L9pJ1l8n
mDK39S1y/3xT/oOPjdAnSEP5OrWGbgF4kdUbwdLbOZjlTiq+qDl6czJRpw6JTkfckQcoGN2+Pocj
PUn8XNfqlI44T6t+djElEArAHUFPCmJM6OVRXR9Q1oOjzNIcm5eYGBQKcxWelDe3XShj/Teg5qBn
qDsHrUVVXZgROKnUn1sae75MAwkKggG1Z5GcaknJkV5qVUdorhQi61LqnjSYALbRARun4p1wifmJ
2mCig7NJMgI+YIzcjlat+ZPaQpitYzaTYJTXjV1QWo1Lg3fEWkX/gZokURsTWwIL6GyqFISlmUir
N1OzsX4bKy0h7VdlSLentFaA7HZpBSVfgEtjIlf8FulbM7tVublICi6lL1MtqWVgdR3GZKjpUuYj
fDYUr5OpRSFoIZRbQ1iEircz1b1I75fojbFHPW5a6TvqSRSgoP1Swr5VQKOkLI7hLq3UUX1UiCth
+zhHQAUKaLws69hILM9k3lO3n5ZRk54sJWazy76hM4orjQ7fAsFIwD7mpXNXxo+I5iF30u7SwhDH
bR3VtyxYROFiadgLUTYZqH6EBECpWfMknNBebHHBfI2VLIQw/cqhyaYrdJdqc50BU2ttotvUlHDK
ghVunlBNd6Rq1ifGwRO1DPmKmd1B3k3iQyFOdBViOHF0S+EIQC9LNJpSsDPEtIjwtNSa8ISUEjad
Lc5CvzXef6O0mYukLc9ylOQLyePoKo9To9Dj7k+0N2I5cK85MSIBoCqt3o8g7U0qIvqVBHEtehMH
oZLuVXMOFZ9kP6xy9P8FgI/YG+fpaRVxp9iwjdrGldG2hs88YEhYs0GU4e0ZsJPITaiM70Ouyg1a
pCyzILWsE8+jRZCdQx86Qzepg58ujIaFuxgpVG8UNLGoEXR1eYpHa3pY5lmDAEm3npyIet0gPmEp
3NN3nZ7Y2zZ3g8os7UhrF0uI78caaRJ10cvcaPVnWkMhZXkINoiGK2pQi5CyMQTpp16JdQc2IK/m
mP7Tyo7aLmg+xUfqQRWPX7pI97EurV8KJV/eBGmWXqw2y58VvD1vjWyxJ4VeMvUeaTv5TQS6/7Xt
yJbJlrB+meRQGx0xb0m6m82GllQO5hura6ELt3oTQ1asDE15iwxDkxHmg9vAMVE36M4tzmfBXuIh
kWj60DVZFXaIYC2/K3KsbWF9Jq1Dmn+RQ62w6ujTi0vxrUkwkpI1Tg6xWO5HtUyfJTCD/EbDUN+V
phNL9tBGf+iQz1AhjtUsQpaCrB7re0VU45BRyi/AtAhIB2jI1qLG7kHv+cuOuzgs3QnJxGNGmhu0
ACqNOAQaGbFDXOogjKJoJZJEUMOVEqJSk19tyhkXzipkKrZLqFSHCfH/phuTkgdBKynYhio1YOS4
o/ZUm5kkAlwwqKq1xCZwszeWcdfT90EwYTYh97uqFt+6Me0sT6TOUPhqWgGr1qkD9J6mgPOywXAV
1UVIZllxiQcmpEogAETDkRAtlyEiX2xishHd0RnHIFDwtvYm9f74Gm1jMnmY44SQaHLGGtgRESK8
G0ToFOMVCQPvYS4GiAyrOhvTYVPt6cEmUdB9wgqq0K3Gms4TGHA2hnKTJ5cKAfVsxTrYRCC8JKVg
eEcpcq8D1U/tIl31lSg8JiToL50SuVA4WgJvGn3OPVIL1N6bcsGEp9ZRoIk+rHqMrC9RbUTRkSgS
M9xh1ZFbX910WRd9miOExKWTx++0Gsf22DZ4C2wjMVXauA3CL5dAqqm5yeq+Vi8Yc42EB7Gq2X9H
xOfs5gzJU4X4rkUTMhNq13iLBu/qHVmVWJIoURfqJW9sXZ+6waQb10dhBBWGRUnS32VpOMjXo0FN
08vlSU9f27mgXxy2iUnBmUMbx0awkgEBC2Cn6JWKKbhyRgK1AzoyLCDpx4kEREQOXZG4NVKy+8oU
8XDXjH0wQEfSyPGSf4/rOL4jfiS5QJpJNstQCcI78NluJ5mo0zHU0SUPUiBKhiMtOo+eXGgD3uwy
pzgj6xzKzzSNWpRlRu1FZdK1gRiRcWmNGrwagLFm7gKMEFXrQm7U3vqEn3EwjBncIbIwOpvU5kqg
VNNhVynD2BHQfb91C1FKeAa75nWKmc092K7wr9RIiopdJJoAWqe5DB91ojRJQ68iEK4+gQjzkwK8
iaISBq8LhWLZdsWnNad3RXf3eoHbcmABkECZIsfLJFOefLKjhbdkvZzSUpLuFdBmj+T6UbUwa8Nc
PYwuZudg8hhl6pYp5adJS6bqfsTOYe5XlZhYF1g9gosmk4wCzI86FpfAe2kjwwfti69JG636E8P3
kNFerkDCSHUINXoCsvUOy0J7atbeesF1JVxhNKdrEve6dIVgke4yZpVlp4lJjQ2fJjvcO02vFL+P
Kiwrsz6jF16R8LXEf5IR6FRMTaujCH0MBUyUtHqnMs6DV+YBmiD9YuTmuTLJSe70Rk6dqBqjb6pm
LGSOkkprjyPrH/ovsfBNrnX5ks4iNTr4XiriWQSZ0LlCfX2nzNAdqwy58WVTwtd1MpC/gq9r/Vw4
QhGZ7deJCq3go9pR9NfZXKwyQIAX5ju61TodpAF1BO14WuCHziRH8DALJkMnS4wm9ONs6SJfgCOM
4AFgsHbR8CRVD4mGo/1I/2uML4iZZqCB8cO06cZoU1E3xiwmnAjsfufQHWRjhFYBtYNLa1Z9glMZ
hZgueiKllEztcsoUGBIRYOZhzFqtiw54mAzF6UG8vhrSSlpJZMgLa1JruVyX0Wy9NmQyYq1TZJaP
MnmBP9tnDMTpnKCHwLWvIGSoYa3o72iFiOsiT0ZtAXcZShR+T5VqbAN5wyi5YhIn6dfCoqqKiIrT
Z75ZeOVzL+cWewSFV70KOGV4O/KC0lYWjWrTsMjiS4UtfD0g3oSsQi6p/B0wWXLVT9L83DU4pdZY
s5TpLkGcU7kyDTzLgSPH7qmf+u1xjdQLZSVuJ6DvE14pyPKfx0IVX1pVRnSsRMPyTY5M8PIwI5Un
U6L+Q7Sa1jxNbYyRRNZ40Xak1skNQv/qvYYse6svPZizMi2yF2teoQOlksSyZJiXLRGKvsB13I4s
BhmLscctSxZlblbP/XPXqbQeZECRi8fQQBFqbCtE9qyTYR7kFeHboBzWrzkIz5IEMyN5N3GZ4WUs
G5mrKWoT8R0WEgfIGd1t3LXGG1Dn9B6InkAOrcISlXmqBpLU43G6SQqqmywBWnG3ighLkcREU08A
kCS8EgyiIzEWCdCbJxHCu8Bun4bckuUvQzdYN+pEk1t1FBg5WGCZ3eO90mVmR9V1c8mKJ8csDTes
g6jfGg9ZHEYAnf0GneiT1xZYanETipsDNw075anabLn1ZtBVN6suazRcuyxNo8tws/IuxmClPs2H
7MgKM39EOIvhspmGHlH8yQ0sIZesaEOF6yspwPiFaSyI34YZUjveXQzFyclbTBVXSYn9wnKckxCQ
sh3bnMgj9WqWFSeH8rKZlbWTb7luNw9znMbKA6psit412r/yIo1ndYun2NzP7ckJbcWbKzqM5fS6
P3mlEYkMV+PJQT2c3NTVyVnNSrd/6KfNb43XuL4STy5s6eTILk/mbN0sEZifPNunbe4/My7+RaVg
8otiYfVWdX/6HxcfH1gMo//5p32Xv5Tv3R9qh/yC32qHlv5nEtPZ8eDbYTOJ/Oj/1A75CuYDyhIU
Q1QRIu//LR2CL/0zABt+xpRMhgaVn/m9dCgQwi7D0qFsaJmaIRnGfwjUq28c3n+ryFC6NGRMFhI5
BRglRJXc9j9UZFYVox92TznQIQhq40Ua7ZL2wpTJUdv3rQtGsSjv8xIPAfsRVdzNParjC31lAYMm
qIkP5eriXiOQbCLaGLnYuqMro+gHJB3q4OmqB0uHeJmmu0d5pAAwCXdt5pWkDTfHAoO+ZGIz9w1c
EeVemY4hzJjYoytAZJLeB8V8Ua/7pPLDcZcsD0ULx/cyvjAeu4fifX7Rvs8vZSCoV0txm6TPi7ov
wosfLu1PSmUbteiXZ2g7gz/UrBBrRKj0VTkwBa/7tnwYX6tvzTcs+NpX8WOMbeMVGZXxWn2rvg0f
JVtCev2vrJPi+wK2gj8sH0jVK5msBbtCSwWtLMWC/aajU1+bIF0vOwUBsr9U+z4LpGinDdgRoGRI
rLdjVCg30+L++i0pW9HrFxfdPCvDGXmNbzfiok/GU93emvlONC804Ust36i6fbV+F27Np+FYPKyP
2bPiISPMnntQpAh5oZNhbC1gv9v13YT5l5w5xFag5fjBv/Jl8hT8eOb/i17mZzeIeV5i/P//Bvls
VDDP6sP//UaFnwwKeOBNQxPxVVK1P+uEmGKO9KvQFUqrE7WxGuVXMVJyCjVGs9X0fv0kfHa0s0H6
rzyavD1XZ8MDyhMI8pquKPS2zka8lgDiiEWOGgwO8RDO5BEy68KJcizH8hjinZUPKM5u5Edu5Gqf
DE+S/skLODHefhhy0VGudUiqaqAGBMN55KFRfyHWBpI1O2TtaXH6I2yUXnXGB/NlfifqRv5C8W4g
9rahLw701c4O9T1A84by0xq0pq28Jgdoi6TuUcBpvhQf0W0P1lVnm+ZkX4QrZJP9RfJFnOi42vyZ
fYw7oG+//Yda2/R0SRxE0YQOB2mD4VGEaEMElB6bOKxL+kN07L+DfBO+CJfpHaVjmArKIbqJntcX
AF2D6pRXkzvegRADl3iEqXls2WQ7dW4DlrfJnHvs3scgu16+TheRW9zRpofze5dB2AbxoNkPio+C
hsgT2ueEpZB2P8HBeU73Ugw9yU6+I4+Jvtdv5Vv9hpUR6iP/U0jHuHoXrxSm3dFb4FABGKi/5HRd
IifPgopUbQCNqj2YdvlNviBok5YTLQtCre77AHEoufPsCKHFOL++qT+/zGfj+z8v8z/iZf5sNDHO
pse/9WjyxwbgaYHLEltkrazRs2bQ/uMiokEtb8ZLrgawTT8mWmLLDFS+xzaywydLt0pRP+taf3bI
s8nhb3FI6adDpi4hItVEmYy9syki02QcZ5S1AorYzux2zsPX1YuvnMH+5Kn97EBnk8NffCD5Z5Oe
jrgC6Sm7E7Ymf7xwiVzFstk1ajCGWPQUk2ZHaaSVI6vpjnTgGSrQHO3IrkSwUxKhS1AGFns9g2LR
LqZHyBwNH/Ace1Dl9SEWVNFRkxy6OwJtX18Yedurph5rRzcZktMwK90we6CmnvtiRmrar8+b/LOb
4se3c3aByi7TkzZJVeB/ToGGmSaYQxz3tNoNtEfTAQ0SkYGGYg27DFFstvg047pqbpg4SNIGJWzM
l+ULVEvDpVz12aT708f0x9d3dl0jpEoWJHo1QIdb7zE01fsQ8HvppPfttfmk78yd/FSzNzCvp9fx
cg7ay+T6k3P0ySXXzvYl/+CXXDub3/6zL/l2x50v83644ufSiCqmXicLLPOaF9LYIkpRLx0exsvy
k4n+s1tLO9tN/D1urc/e6xm05C9+ryf6yflJBYEsy6KCsAvl1x9HrQ5bUArAXw2enkTn+hoKiP38
/OX+/pOqxOni/Oo4Z8NJZCKSsLbjLIfort/TGLXFQxhEu37/Wu/bPbGQnu6wQN5DM7cDIVCc0Car
wJ6O9VVpv7wcXE8IvAOtcVtiZVrbX1Vbt0v7qndoOX26qJe3af5XL/h8fGlnyGcV48sWgXLH+BdS
w761/PhGir3Maajx7lucfIlT3taH5roVHYBoRmOHX4z9J+PMJ69FOhtnor/ja/nshjlN7D/sdf7S
G+anC4QfbkxpOyc/HAdPIqXIghtm9FEQ64fu255JBisW6MTcm6fPHvrPzvHZQz+ltPLFluvdu/Nb
gVf7OifzFEoF+dIuKiDmuxqnL+7RHZp/S3lAZIGiqXEJDc3ZLnWfvKDPnpjThfjhBPyXPzGfXrEz
Ddlfe8VOd8AvnlDpbKXc6SilMngxxAQ7VSCyLXZo3quu9F1xaFQUBP3+1XfJ2XD5d79LPj0JZ+Pq
3+Ik/KyAaBmQ7zdoPfUk5WxoVABpr9hG1MB1v1X2t9qfgstvtLXcJz917Y/IszsXEsX1s3PbeYq9
u7+/Uhzwg+7uYnGedu7uS2rvfj1EKubP1qs/vCj1bIzEGWV21cqLEgM08i4TjaPfYtrx4wc9wLIx
ujG8Ar87VBfdgQf5Sb9sffG2+t6/8Z3QRHcLj37vK/aj4L83O+VZcwfH2oVOs8tszGBfQjYnt6F3
+wgi5Ub3lgP1kt1ecATHdPU96dDOvDPdJIBW4vDp9XZwg8nfny9i/wOgkLc6wGK9j/ZCRb7wcENp
SvBYO39Ul6Gr3vT2h+AE+ywAvcsJ1G3He+7tjF+PZv/ddD9yZjvPae1D59IWf2Wqfo2Czk/4rSCg
gsR5u9Eu7eJ4Y7qGp3l7ixnKcMAG2zidbY8wYlvcE5bEP6t8R+dbThKEx/JrwiF1V7szrrZymRSI
+6/p9/4w+F/ROB54P2+Z86a7x+fJ/Xpl2l8pbzlfb+4KJ1A5HOS0/eRC47eDr3zp2EE1Phw80+bb
lQMKhNUR/Wpf2oer+9tbpAh272u27l103vbxhGDAvnifrxH5+KiW3M7r3YvBeX+UGfoLGwqDmzrv
Gj9H/KCHuOEIQMB/uhjsy3yvcdcxQbiT83R5ke5bt/GoDl3Hx4vyuP2y2iUrbD8dxqfm+4LFH3Gi
sxzSY7onmAxLkqPYwyF1BH++kSkfpsfloFxvh91eIfADPh/JsOEjs9+vnol4vTbtl933wX58FG9p
uuNqsO3mmNtoOe3a61zxyXvO9r2n26NX7Z87d3Andz1MvnHJaRac2d5HdgC/wt6Vzg6djf3Jk7At
Df/dsPhvT+fWi/tx4qyHFXnd9nRqNpoh3ilv4NLfV0FiX1/O7uqXx8lzb4wgt6XDc7f3pAMv0V98
z3E/WfV9NlKoZ5P4f8pI8dn5OZvo275p+rk9nZ/tpgovjevJu8S+YjfON8ldXeR6zuFlOTqeEvAM
IP/0o5vj4XB/+8np+XzQOlvm/3PQ+ueg9d9z0DpbO/49H8rPxoezZeXfc/xE6/6TwZy2lq6hqsKv
dd63A+kUrnHFYLVNZq0rBtv82HmjP/qDN3irv/J38Tj7s0/vydm+thwaZsn+9H1bR2r72uKsfvVS
7iVf8s0DHhJHcjVf9mKn8DIv8VJX8MYdXIrduBMc3WVB41r8TUDrTrul4yMPjtH65SNwcke3j4Pr
jZ52GL2XyLVc09tmUj1I95Mn3C/MojiA/Yl/rR1czyxbgBQ4rA06l9H0KrVj+8uL4rzg6Dxt8Vk0
BB+YeG4qZse7LLi5U92ehdFo31XOUSYa72hdNW9KsDpHZtrSPt4cvz7rFAVie5ezfHgkHtheT7M2
0/T7xSPoY5t6hmGzAlwczb4d7Pft3HzfXtD9d6Zvvo7u/bSoeH9/z5304KRe5kd+HhQsXsFy+INf
e9tpgVf2pXEXX/fJ6Ay2RYHpGG4e/Hre5np+cq3PlvLAwuIyaisq/1y9gbM3OKQn8tG6MH287Upe
jO7W4dwuo3qYvHpf7s2g3kPn8BRfpPUoU0SpWYUnnrbLfTL+/JT/Kqmvw6lzMy644ho+ccOnf2uC
2BcoZqR+4nVOztf5br9yiDraFUHGV+dddsmeF5UzBDhCoD3RX1mCZn5zXJ4EhOlgZ66loPUmv9uv
3uKy0g892ZZ9yGdOxGq6Zg3Gm+ED2zO3Wsjb0PlcPFZvLvQ7v/EGp7gAyXatB5IPUYOvjD54AIef
pHDccoNlfuUDm9zVjlOip/Hind08iPv1Srmtjs1ePvaBg4/GLR0KwPbKy5EO5S6xbZbnXhOUfuH5
076/6q9EH3PSgd90eesONtiGQ8FP4fzhFt6Wnr0rOjkLSRaGTvKIp9jNvcqd+Y0j3WSw4o7Kfdx7
PafigroTC1A5qDzT0/k0eEMs2reHh8LAzjhax8TfWc5o6w/L9eDbyT7aO7GdBvFnt8+nQ8XZruyf
Q8U/7FAhnXyk52v8H6aF881uOJD+kpgMFaOPaJn7Vg9GBvzZD2/n3ycGOL6+zBixfUV7CoNtfJBc
0Vt4AsOAcGdUEqWb+kUgOG8jG1ZuWm+fKE711LEdAD7oFS7mNz4GB9x7cHDLy/4SRu8TCB5btUPq
sOthuUZ24PJUwIfyFVbP7C94evHH+wTJuuq1aF/JT/Fd7+QHa98HfcDD5ysB6qt9fFXtaeo75unJ
YbT7TIZifDJ9nu+F2jE1y3hq1QBw9umJHhx28pdEYHK2Bk97W/3RrZkWV197yvcroxKaXldxt3Fy
+9AdydadISCJg7OHKcjDWhvgMeO8Rfx/mP27yIMJ7s78DZM7iA6JB7Q1aALpdRt7M0bWkvE1dasg
vt9+rkCdsn1vcpsw+SKpc5tLfo6xV3rdfoO0S/2Gn0dQHggesA9X4ISPF0Wwfddv39l9bN9R8UHY
6Pbvh9xPDtIOIttpLE+8xumCgtcNFsQnd9fJ+TPjlYHf92qf18R7LJkFcn/gFWyjfujGvI8i4POy
CLb3s1UuokPqrjuoYxxp+5vXyTup+K7tyKfP622e2H6OwfZq3KH6Z58reAYLCIOCQuLcZPuCNcNx
dbb1Q25bt9qh2+d36R3B3XuGb+bW/qp7kA5ECPpmQMHmtMiZ2dlvixmESq7kDgEIVa5P7GTMcoPH
jMH4rXt5QLYGY3Tl9lerx+jubLOLzPWKdtv9OHMNRJ6S0IPF5bSO6IZ2eqc5Eg2FzI094SbxMz/2
Ys8lSYHFieAKTO/b1NUwIZA46y27PIiY0hZ/cQu+1vtUErYFhcprHf1tqo6DrU5hcn8ZbuqVd4sr
OUfTr79rLCyIjL0M/5W9K2tu3Fivf8V133ELQKOxVOWmKo2VOylKlGZeUNqIfd/x63Oac1OW6YkY
J05sV6Zkz4wkEuz1279zYDRMjO6R210G1hG4lYKbIsqTu/pd7EYW1LwPveabMEom3C27xspRrCRS
MgaiQIUpbDQXbPJutWjWzVpzj5sKqrKGGtsM0KEyBl6bifUEoCxMusECNTYIuBi/X74dofgpccC6
gUKolbcyFgM78RnqWBgMGcO3vM5DPhcqt8MFwWit2u6sAqGt0tYOBkZguIbNoPp6xjREDWbzwQMn
CyI8aw+h8EWzIMtmLbnyk/KqvoKy4jXAyQSe3Vpf994CfjU6V7ijzWQT5lfGVgjlWJvZeXJ6W9hg
a2F5Bi5xo72wHN3UNs+gLjPP59Q8vCGdbh4fts8xe3gY2BusPh8bZnZe/KBurRW39gCOxu54iKVh
9/xTQPvLAJ9oormYAcECH/j2djK82kIYxOLHrLIHz9gH2GEdK1XBnp5wtPiWUkvHy2sH8SZ38IpV
gY3hspCvlo+tQTMhdjOykBeC1bNG4RXCe4MDEDpviZ3k5niB5Qf4Ng4TsuU4Qr6J+nr8O8YbUgjX
2a5gZ5qaWyw0V8LCgQD5SUBoKHcxLXMrW9ScsDBrM/R4eI/ZhmsTO9sFuzMIPGFEoMnZzfGFujZM
gQtq0OdgI/lQ0R2Exwg3QhZgpPrcSr0O6SilDiasEfDWYGHGRMEQdvFJ+IXlFiq/FMigXPyT8Yn7
HvxCF1soHyfwZJs6s1XfU0eyFFNaSxCw3TZYafgeoF42xx71FJPfXdXccDOVrkvnRWLdA6SYle8u
liqkGpdjsFgdwPMuO7eCxQrr9TA9dG59TK1u07gSg7TD6yAJXWlVuJDTkMwxJHABXcVlHSxfxDaB
rXj5gpthlKayGw9AXjlG6+6LtKWbZB0s6LZ/LFzAkeFdhs1DpIis7g34BlwWcjkMZmjrImWhGRI3
wb1VIQu/PRtE1mawBpMkPCYFNiyOjQekT1wyvks8wAjbeiXZaHg+AczVRjeW1eM9w7431cW4gmR2
02Ng81G2HgK2FgJ3rQ0LNn8A/Q9sbMSlH4fH2gVUGexO0IHhmut4qm/HLngyXXBkWxOU9ozT9Fyb
JsxqtDei8IbvYOg2LymcGmC/HeDH4f5zFyh2pQWioTiFCJdy6xZ/9w7faVAUwtzoYGq0sH25scH3
nBvs6GvEeeAGSY+DCJvBjXYTYpwCnpi7Ke6NDvGILzuG0K5wgLlS7rAYIU41ACoxTG5UT5bhDnC3
yvMWtZCOtuZBWu0ixgLY7viVBWRo/Al3w+GWeIcQ64hV428f7Rm+ggGfAwCguGv8uhoQ2Abc1AAr
kmLNU5Pss0eIuYVvZnBnsFc4CRlEG3d44XiiYpQnMFo8n7s73UJkJiQ4rpN2UUWXlfEEPFL7MqyE
RYjLfPly0mXvtqaxyLciiiXzU7+kG2wXD7qz8Fk4QJHb/lFFcgBHaetb+gL/X46ijnLVbwp1ZOVj
giFwJ4JudYvgf65ckwd/IdxBMa+yh94bV1wxw3hw+BMEuCb+xaiAUeLkVuRxZ3DGJXqB590sGrQ/
AM8Iksu3+W7EENqys5YdzX7lBzmCUTC4IVxAGB1Ygmw9b7pd6XqRk5tm+t4hUK1jd9GbjZ3jYizC
UW5d0NtXzHzDOcYC8dVW7kKXn2ruIVePfLWhFeHs4KzfczUk3PPX8p/qZuPxf9NF7AI2DO/l3mDo
wo2CN4hXmzh2NwzCmz72BQfjQ1L1h4/9w8f+GU5IuuVOXIXrNVUDFNiAaBwQfhyuOBoYec9cTMqb
W0WZ6k3nhY/mw1n94bz8cF5+OC8/nJcfzst/hiLGI6CfRc2uMjuSkGWBwcU3Sg0Qk164GmziG02A
tz7jqkDov/UZt52wq1TBDyfshxP2wwmD3fXDCfvjnbCbVvRVoup/ZEVrN+TxdYuGKFZJBiBvnhxX
LnmPcsET5/ma7Hj4ileOIf/IEKxAdpdecoigqYWHitS6pdhgTkcwNbFnxGF4fPtb1Ah1err1+s7j
son5XhhMfHuclwhvo1/Spu6AsAFoRcwRRY+FBUQ2hJd5oPoSGkYoYsX941t1XzdnelX39ded6c30
1yWT/sEz+n+a/gLb7vcMHsAsEwmYvlS5LiEfarCayH3LDz+idYjX8Zjb6fR2mswXBFXB08NO+EFp
IZq+QpnggD8JD63zeB/iUIvZermb2a7CSxsTQfV7ge1QSrDMd/mucfV9+yjvyZZsxoNyX9olAtoV
Kkc0pKsahJbYfr9/TZEq3COqmbI9QlGA3FqKC9SkLme3sihC/Z1TIDoaOgDYXEwoZq0s3vUxwrkO
HYZ392xefkmZdjifjyE7Ig2AsQrWW2QdzsgBgAABP0ABAeo8TrxsU3BWpxUC32twRppvb7GJ2g/k
8hH9P9XWCakNxAUpnzBKOFEV0vG/+W/47A8nrMVljfDk1sEfeAUvKji8fV7s8f0o+oedufLt0ygx
Ej3pFNQq868VUj7m18EerYI9acy5RyPOY88Cdjey+0svu4viZWavGepf1qigeUCPjB0w34qQ8uBp
O+Cimw4gKhHki5CYwFxixFxPbyi1mS6rdkbtS2yfpxvlppcU6q+M6g8zuTKqgUAnUOC1IhH2tXzy
31Fm7Q5L7Rg9qwfxIB/GfWNrORtDwE8xtD6KIKqRQHHGtI1+RHOgIgMyhHfTjC/Fq4oknyWgFhvA
lD46vEw0DsoH1e4H1n/5fAc40PWvnYEP474y1I2u0XrAKaJOfAt6qth65ynQzHyVkDOyAhZtosB8
yJzMSW3BSo7JMdzIjGfugLDs8pg2rw/+fEyXBrvP1vLKrG/rQAGDB8+tIEMFamd8ySjsadc66rh4
Pg8FMazxLrUmJjieW8kuUAkkPQ7OErVL6JhCZhNZwOaSlAFQrBljqKiJQY5oQAoz3SBnBKspd+kX
tKjeOArAArqxpvz3H+RyDLBOLRIwfp4t0DFenqRF3mDDS34mpGx5doDnh3IULg12cMfLl3pk4vwT
cj+oR2t3vBqteUjxN09v8ySzj/QzT6fzciae/uZF9vy8R2aG7LsLruhAscghuK+NVaVYgAbMEXie
vBjl1w0ymI0VrUdE6Z7V3Wx7vOQHbG5Q90j8Yhd1JE4b5P1655JOQxCajzhdjJeyJMNKUL+m7Hi9
Qm+TpQgTIUei+Fy6w+rtzbfP54f1e+be7XOw/uUM9w8yKrLwR4g7eDwbVoMKNR4d5zFvrvf5nwMi
38hbI1HQefx7ngXisXKkFxFcry/5ZKRs/4fHS75qkeiUPPInMHi4GRMvNQjo1/X48g4PxAP1ObJn
EQvNCKIEgne5hMQ4libgac0HkT1k1sPDsbAy5zJDyMTD2xu4SS8y8vN78H0L8ee7eWnQ/HCOQKcd
gV4LA63u0p2iwupCpZnbuwWvAnNrbNK8lh9vfOgtbXnpCPzwqT+05f+Vtrx5Hq5K9n+X83BLGMtX
wf4/7rbcEruXysAPB/eH2P1zid0rC+lPptVvGUoXoIgPp+v/wlC6ZXTKV4bSn8XovGX2c4qVjwbS
n9fs174HqwK+cJkjilE0JlxJR1pUYAlKYerph689Knd2xegtdvmx2Ugeirytd1RS2Cl7TzYBLDnU
HljdA8rozWgJ88LLlqjtYSj2gXv3Cl52t0EtGTCrXNWZNwUiMTFDoV6/SS51FWB6hfEUPhiwvCOQ
ex1KF+DD8aGu2CGFp4dmzRum7M3pXflnf7Hpqd9NZINPRZJEFa281xCAegYs8JYbWOJk5vcdSmSU
R8164qY5r4UdLRjjZn0P9wMOSOIlK/VSK1qZ3YbXgcYObxPpgV4DVlXWaSi0Qt0ebx6w4h2KrJxs
Y8Dl5yVHHTLkvOASpTwmwZ4G5ugG6CAA9vSgulRyjM7+3JC7Obkra+EvNTnCJduvXMQPO3d17yYx
CXIZFBwuwgSUrQ4nxDVOT/CjUXsnIgriunsFEZfevEQn9+7+UKJdRjLhj9xwJ7ja+mwkV1ek8oFk
lFKMZOcslsfP9/DmNK905v/iNClf0c/meRUooKSIVEAZwxmxeS1psp0RpHFAoM5eePDlZbGV2fOX
tQteREi3xRYhG6DT4De7FxQ74mWFiRgaDytM9lfiNgvFyfbyWvXUle5lx6Blhff56vERfTbiK+0I
akOtABmugppH9KggoPf545XvuvkfzuCVFmuBY17IGqRHbQAMiiWTmZxeeDOZtFZMEX/nqMCkHq/Q
BJI/hIPkOdKKl41zDz50QuuuyUxyrtGVj4jFsCamBOHgM2Kmd7NdMxSnsX6w/bvPB35jXYxr/3dU
RRCxY12ywxe0jh1uOdjf1xo/L4xxFYIvqzFsSYUPWLXoIp5RFQq0LBMs4iZCqAK75ycDfCzmC+Kq
zoK56GTL8QPqvMyI7r3jv/c9sG4eavalhE1bM4wSDW08QgguTHNZszvoQjQ4HRHHO4tMRFne+cbu
Er4Kn5yea2YvoZyFWAwxCUiVCYN/MthThQAwjxZ/3fCf9FbFy1mh4Ft7/YVvnuDWzPp8s27dO+NK
jP/5753BJckHS/m33rtbx/dK4Ha/+/G9Erp/zeN7Ja7/t47vDe1oXMng36QdbwngSyTrw0H70wjg
72Ik6joSUZqoECA/XkngPBFAhaIOivsSoj2pcQsA9yDY+AhZZx5hojxA3lnopeBJqhudC5LIBcav
BdvPH34lndO5lQuBjOivzcxqG6OjaEYv7GRvLsheu8wmXo5ie17Ob6CZagTYFOo8jxSNUC+r+hiA
4bgCEwIUOQqv0dPFJTwwNYjXW/4XlKQ7262IecjWOcYseldfgdwWnkyGrpzCIuZRxD+nxejyVqMY
AfvIEb0Y+CEBukiQpOGB1tiWPdBTIsoa2xlKrPFLdH/IMKBlS7Rk65nb0RV+8bmwBe7mjcWRfym7
pioCCqWPnbE0dFJPaKbhEn9VQPVMMCv5tyJE/+areOmm4b016DbGTzT29B9ZLN6FPaK3nDhcRxSM
9wZ8NfDOCj/mVhPvxOH9iPxpXyuG3337Cvf8NcAPhlN4jxYwFPHzMn/QxvOUoS0jOagzdBuaI9q7
eJYdkFv8e5T7oyMJbeEaOgb6S4PFgHehdypnhvutel9aSlBQI/BoPl+y/0Q//XycrvRTFkhZVyQ4
TiK8pIq9BGxRmXf3AUw9mIagLbEc/gN+RjI7X3z9+jhZj8QEcl0Jo+f5+Q0INtDhMXs7nJcggcHu
hzgMmXVrb28e/Cu99P/p4H8XNuqjRLpSqlXt532ZYRcv5jyPVPAvvmncfIud+8U9eojQS4QG8ovR
D8Ymdv/yUsEwO5xPJ0APvL/rwH5K4A/7C27hoZ92vTyfz+glPHrmWUA6lm/uUmb8PptHtOhFaNEp
0YeXu2hw4/naeHkM7YndkHk3Z3el0f9as7sttK50/Q+hdVNoXZklf5jQumkpXPmYv6ul8F1D25BE
CYQ2kkwuwYkP5pXvq6D2HKELoaUaXPcALjy0VQGRsHxWHZBbLm/I6O9CzuofPvJqupEstGos4yND
TXobRR2oFHoNApb2RQnRftpLvZvFUm0lSZY5+QyMVEUC1KiSMDBsPw0DgParLG9MQSz3WS+/lGFl
9vlUu1RLGmYMvXhrxN81GH4esXJlymVxklC/geAEEkmPPlyU5IRmuSBs2iA+2KKx1wOZl/PwzIsS
ltsA+Pw3NPAlyv8rg+7DEK4MuqzWlElVMAQ41lxE3wU2b5TjcHYp47AwvG8wQJ3QAdbV8ZyiFuJz
G0DmVtFnI7iymrKxa5Kwwgg23Dt+O2w4IOLOAaZfCwtl/bCM2eHGR95a92uz4/df9wuS+WezvrIn
mrJrB0HArCWngiWHurDKROwLoY4KZQWVO+O+cGAEIPn0bLC26OPjpmHGDjmqCSILBRKThy3h1i9F
2B9RDhQpnU+fr9T3Zd2H43Gl2ke9FwQ5xzBP0NYv3MKEVQazEyENbtI+WW5vAo+oZHsOsviqAFiI
wza625r7Ibyx2/PuuSXAhz7weIyJRvTT6Xw8fz7SmweZ7/kHgfP7H+SbW3qlSf+gLb0lJjnt2ceF
+uPF5K3beiXXsyAhA8gNecnNZr/2Pj83Nx5+Xdv82x5+IZr45JZf6iM+HMp4JFT0B6gk3JYGF1gC
TAmAScxkEz+2bM274CMz3RYoqeoAOQZ8DcB9lWwLcAZe8fTGMw5f7M9nfOtOX1f+/nF3WrphRFyD
yP8eRsQNbXRZvA879jtoo5uH5ErGZnOkamXND4loAkoMrNUOrCVoAPARA/qW6wSBfR0t+PwuRRHd
hABI4vhb1CK6qGU8ojffvGGZ3BzTtTT9M4zpSr7+npfpN9Fh/lvXtPVzGj3nP7Gufn/ufirOPx3b
5zZq2ui1+Rf+sNeinOooCNt//eW3zbfvg/fCem6ff/GNnbdROx2693q6e2+6FG/Fg/75yv/qL396
vzzlfirf//G316LLW/60ICryj8yVXOp9Rn2ZFXXRXL/hG9WlovydEo2AqR1kuVTTObj28N60//ib
Qv4ug3xH1kBzaej6hQQzL+o2/MffONclUVUUv4ImE7zOxMCZ/0B2CfpLA36DIYKQnKCn+z9mvv8m
W7Fo31bin9//lP/cb35RZx9EsASCapWCCF5TgAypqdcJq7pqZDFKVCARBR1y7aJAJ6+V9PmumyPx
jrQBCFeHjko2nIH+VcxFwNkmZXaU84a2dlyL86LI8y9pmo/IEAc1jHBD6UKrF/MQTLGzimjm0GfF
HiS4WWgaNNQ2ueT7QOnR1XZktAm6+4FS/5RKQxSynrTp17LOs3WR1yCHzBWBCV1Wz1agKeMGJG3G
bMWlX27SRJyfplBTjl2aKBoLmsKKsvChCsTiURhIARimtKQdEyvwvYsgew3MYgDOnz74jxEt8tfR
qFXhhmi4th+woJTIRMf+6ZIIltCraxgamTSl2URZRFPpfi66ekkVPUUBejLoB6PqowCMxCqCjqqR
3FO/Ck5DO4yiWflNdTenveKDR7grwC6mGMAbkWYlZZmfqTlT5uhYy9k4WEWu9Ms4TCnxkmEObszh
SunzKXB+IZXKqN4AR/CVxE2FOUirKQcxdz6W9mBQ383labRVIULFdRyJN3yca0X2qw+8EqfEF8NQ
G1JAaqo6Q2oQTKuAfmsAft4phwlUz7VGS6aM+lLsiCOE+Tqd022aysvanx5lv7cbEJyPyXDD+uFe
xi8vB1VUkSJ4RwzN0An5pS0o1w1cdKmiINz2fTb7WbEUktHffBAX37uD3/sUCWVOKHGioNq+OjGl
0FSNppU4MQJt13Ut1XZFuv7Gpl5wXK8mA2pbEc66qikivSRlP6huQpI5UmIDyDCxLoCJulCEnpWS
H6zkdPBPYRdKMovkanoU1Vo81VQVctapYvxck7k6hyIFwBc+gZgkKAyo3nYOLSPLkndJThvAzc++
ZM9IIYZ2F4JoSlTCovdEI7UHn2w6I+j2Ehmz2I7ToDz2aZM/VWWoLiea1Y1J/dQOwHZUMzC8Dw2b
5QaxhlxCmbzYywjFx+O8IDlRQ3ZZ/d+kojbRKyQ4cPh/qX0ucvRn1bQr3/NjW7+/t5vn8vqVv9Bi
fxK1hXv7idqC6oNa/unfznX0Ct189152L2n0+gs9hid802Oy9ncFEMEKAkiGCoJlXoz3TY9Jyt+R
oNAVAxqMoNiL4D3/1GNQY6D7kTWIEBxrJORwsv+pxsDYDO0H/QdJA242sDf/Fi0GJqFfGqaoL1O4
rFUo9KVKgVt5Fajpmlir2ho9lqAAD3rWDrQhgteWeWMLgqp4Si1+VRtSumJpdF+VWWysalDbXakb
xaOk9eOuDkoQtCeCljuBLxmnRIleSFXU6F4oe/Af9JHqorFUsjJ/iBBSr0X6rpF4WtJMAgolfyJo
9EZL6NKXKZEla2rasGa1pheP4Zi10WJS8nIhduV4CmjZritKkjtlqOlalaYkZnoBTkwhRmfSXNXx
rihn9cEPw+k09jHoHrrmTZkkPLGhcrhoaKx5ZduTzaCGxIwkvFecxtw2/DTfpDnQpfy03YVRluwi
2r3FcatttRSsM2pK5EVciqJH0uYtC3zhMcqzdgdyeM2MJQ3Kc+y0bUiD3MVF7hfZFGnbri2bM9jd
X/qM89DjncKAJ4oJofdCN7whDzCt+tJI1wG4BU/DgA8fR4GeKyHSvChKNE+f4xctwALOGkl2tT7P
xLxMI8w11StDrNNllPo0JDtRrrTtMJVvQ4R3JXNjBSUBvG/TNVYxUtXLRQPoi0JLz0oMhW90Sj2b
oTy0u07KRI82YbKjhh8uZCkcrVbDE0aNnrGrY8WkGpMQBaFpWVNJkptCyTwQEcscZ6HoqG0/OFGG
aQd84K2M8U4+qE27akp2g6LmyMXixG1nVcZMBAyfaqW46rpGTEzw6HHGvTAVPVBfjXYu4Q1MqjSQ
VYC8/i3r8MwhIT5hKhViyH2+edXUIrVbaInLFzcOddWbx0yAYTb59Bxr6UuVp/hEMrxldfxSNwIK
JytaLPiy5qTVPEPBlPMJC0yq7GUOxNzsBXyoVgbqWden+kyVIFqg2EzzUhhOXkyaNzL66lahybSd
hFr5KhcyVlHvt0lLh30+gbi8b4aU4aUn0Rf3UuoXAC+rCnmh6ZEA3tehSo911Wp2HA7aToiqZCW1
PgKk/WCETO8k/SQmPKzs1+KOtqAhBNO2vs4MUbQD1Sh6ZpChcCRNBYwhru22ysTOFsvRX8FwJZsk
NzJLk7v6S5SMgABXxmhhkCQ0KSXoBNTaMWFCowVvc1ZTL9fy0beoXPie1unkjYiFEqKCtChlVndt
YWc+uF1JMTebNihLUy/09j0eKFqjeiOIWTAaM2h1Qe+t6XqzG3Dg9UKL2WSMUgm+H0JdTUnUQyUO
5LHs9OEuVrTCrgM5rFhKpvA56HER5lkFY3xKJS8Qp+FuCrR4i1PfPdahINkIGFa9mXQVMtiVGGwb
VSqX2jyIjpRFA1ObAuo0kFRUA8qDvBWmyr8zCi3E0WqNfQd73arihJqqWAEUajLmbVCO4BrxZWIp
SQ8A0kgE+i7ERmjWdY9IaWsAY1wUB8Tz80B3IzLHtjbE6rZVO7ITc384ioUfOpXeieZMNWC9llmK
Pj99VDdDl5CXDB/rTGNKF11WvHaa2txJEJWoKuhHukwzSm0jN7ZqRNANGPiiKVUAW82xt/aQ5LVN
RJ/YxC+BR4lvHdLjShDUfVtyJCsLQQ7RNJhnYFERlFNRGcU+7CRpG6tF9JCIfr2Uc0F5acA5ErBE
FgFsqooh6OCrNllmjayWthHoZCGV0kMjqtGjkWr0sSvVJZmpwuZ2CO+1KC9gwrY6DhzMk1nKJi+a
hwn+SR62SyVv/BOVBTSnJS2QNNui3Xdq2Hl1ppOC+Rmd2UASUMHFZbJqpVjYqLXm34nJDKxGv+wr
sxY7haH2BGmTJhZmBzj/UWQCzTJ9K0v/vW6LgoXC6JFQAvKpCmu+ayLD64RyEk0ddx9wjkLsO+LY
NkwOa/WxiXN5IbVgnxrqMfHqMQSpTifWW6w/YmJKkxpmmsW7cIpyR6/06iEYqpmpo0SXYSGCaTkY
gSjgt7pVU2X8MhItWoWzT3GrO8NukkBkdKxENiZyaodyBbKYuk+YWMg1PCoteJ47GXOqQxiMcgXg
8ll4SmZ/JmysCwFXZSyS5azP2WamaWDJtSwvunxUrTpCfqbOQfjIBqk37CobDZt2oRcoJa633/av
vdJt6lhHEUyL+eoCXaXjqFhGk6LaX50Mr/TTscUVpcUqzTJi191Ub5KqwHZIUTAi490TaRXCjVtN
cpiJEOsyDpREq7tQLEMPRgkAWcVxMifDHxa12KuPdS9mtjDow6swBTpsgPK+6fNoURdl9tCUxnwS
wQK+msZA5FeCbLUwkCGElUletlIOX0AN1DZi6iDQQxQ1k0dngS5GKcrX/lTMHqFab8uyn1qqrqJK
VfA1W56ldOvnWcD0sKncDAOxBUOHbBULXAgdCrnutWUzV8Bn7X1jJ1MDQJNVILCSayrou3ghh0p8
EILgLu26aRvQwVhF7Zy8dYOEOhqfTiwt8ns/A4tcL8kgRiAyGL2lKd+ogKdgzQQ8YT9WCqfu5mKf
pc0xC6YItTOqrzlZ4g/vpA4yg+njFDcmBH7jGX4mr0CrKBzETI1Bzy2U2lLFB8LZ7qudUSbiW6yr
2qpR9PAkq+MXYWqUlTj1FGECpUMBE42yQ9qoxXoKINTUokIRjj8POI5RcUdEWUGlvkRzJpeRv2uL
6jAqItB9y3Ajqkp1iDS0YVS+gNNet7JH8XyHCtm+E0ZAUPZ5f8yHJrOSWBhcP8x2ZUhPyaSNe0H0
e6tu+5TBw+7N0NCYAoWrzCTb4K5OZlDhEDc6OA40uB9ZWWY7ra72DYECiDL5PoxzS83mF1iwk+WP
EZAzDfrV8CUc01YndlmLYOWqI8qkdDLMUkuPJNIkp64NtBDTUVxmaFtnMNMEdKS3zckfQm0FSZPb
0kAkp+iUiOVl0r/M/Vh8TeKhiJivR/VuptK4EDJf2TW5QEyEPYy7qDQMtykGIMga4XyujXpZD2J/
lGjj7yo5ErY014H+WsmB0wcEENIV9Jw66MSNK72waVTVHmrTUFMrpMQOBzI58aQSpxw65ZVEem6n
oTYBYJWMlKVt86BCuW2yeKxQSjRJwkKRu6lkeSHIA26NTE09U0FZMeXigz5m6uskjYAFheFrUq0J
7cZQS2vyuwbEaG3lRLo2OqQYW0fvddCDdUVm9cm4DA3agsEeV3pJaLsJ54GYfZeqdgO/fBnHORDJ
i2yDUAgI0mq1dY2+ybc8M2jpUaM+kDZ7jGt5sGdJBpK2pggLNWtLlwIwgEXhlNl6qoLKOCW1mfUU
LI/CcBhBuukQI0IBDoSiKQVaYgkVRFxQUOCP58LkzEoGuNipVUw9R9N3FPbRqq9IyCpl6DxdasGJ
McWRKyiV+DaFCZhJGgNFOA2ZbMwJQKlRN6+onM77EUZBnlTVa6BmmSlG9dfGAAixokzxYYa94hJj
VNbFpMAa7vVtScOdMMN2k0YwgsZNLh4nUdq1aggkVBlU90U36S4UQ1uzSZNRkmYIzasxzsqXFNrt
1Q8ngMOWPU5XIc7SIs8HHZQX/lRCjicC2bSJDypjiYIb3CJ9N6wMvagXmpKSPW4skOpnhW70siYD
q6Q2ehK1JllTMSy2fu+3vjlNdLzvW6F6jlDHbZUgpfaMGSKlayTUwRV9vMnSYV7pegYy57qMgO0d
NTNq9XqpuqNKnR8yQxC+SCSsQWhKVd8dSNMXNrSKlpgKCKr3fVAJdx2uaMbCgvgvtEh8DzZhc6I+
2lNgIs0TCJkb5QGhXLqLDLV1/JhWLlW1GNjFcYrQYlzq+n4wStHTBDEdoI3a6tCHRq4xovojqizz
vlvMmVa+EDXT3qAo5gWN+l62WjUI92ovz25b4OSFkg58/mrQTsMYDzYNwwG1in0hbQIjzRa5b8T7
iORlxuS+EUcz0km8CRO6kYQ6tFQQqy/DrApRkEo1FAzEcmiNcJXuBAnNUC0MK7VTdBaW2XMSl4GV
NU2/0tGhbmthi7iWagws6COfTQF9GptoMgdBeshUAuhlrX+r8SM7yETYjMUEIQ09ve78RLFHAd5J
NpeAddD057aMAQde94BDrsN+rQRiuu6D9jnpMgk73YGgroc1Hggw1n0c2jeguiRmkPV32ly6elLB
h2nF0zRpKEAdkmXQqYPdd5lh6mElOAZKFdnY080YN9FGkefhJVHrZJuGk3KWjFI6DEEQrQ05jqwu
12CUTRHg/4mYeTB/Dlo+fZ2kuGYk6oPNiPtqzXE32NPgq0tNosEyr1qAKBNFtqKuWo9ZQ5kIp9QC
okXhlui62JZ1l3iT1ksnn4I1RtUm1YwFYCZQuV33yfQG2ZmwOQ/RFKMpTlGHQO03AL8hGCe/zu6T
cTpmLUVRrNqAsSaa7vMit8S6EVneDw9jpulmA77yL+UQzqsii7U9mfz8QRhB0Cpr5DR3/Rc/m/N9
R7UQfqDkm4itzZuyjKHNu7eopEBVz6SXMStSNoJc1Op0wDqItQoY7CxOnZjM9YMoFNk6xtwWoGUK
nGqOjwgxLLSwS5iSDMlTGsVmj4DYDhEEYo1R/TJF4kvObalIIPf1CC1p+ImVwLJdxllSmSNNvgpJ
HputRI/+IJzHHGdwLnaFOH4phqJ31HHYZxRMxLnWTGvkFoWl2uq+M6vESolUWrMfYvq5j248SXiU
+gECRpjXQ6ejFrlPUHArVrFtNIm8IXHZ29WsFMskgDXZiiVF4FRHwEIpU1cP4i3MUonFIijcY8RW
bTEUJ7tUA8AByWlkhm23JrQvXsdC+3f2vqS5bhxb869k1B7ZAAgOWPSGvKOGK11Nlr1hSJYFDiAA
kuD46/u7mfleuRxdVVG964iXC0ekZelSJHiGbzhnqdN6oGNahQx785DkNl7O8xNRcXKdrKP8BqIE
48yTUG1Hra5aytHty+A7Rea6mnSS8pDuEm1v67AJ72Rrxn2FWjgDDPS5+Hg4TkvQpp5US5rble/y
XOIcD+a6iuQ3K8bHtRPYXCL5bVnK67EcP6dw+B6oaGfa+gqo7pgy1BSlDyUoi/y6tMibQHJOhcz3
GjAQCarrqp0R2WjTbOc+sTsQWy9Gk2siq+e+dNOtcAt5cHmVZIzbz6iudkPHP0KyHpVMsFSJoZPz
YX0aBjdtisF12dIX49Yz9qWl8kuJ+jbzvD2MJrx2EE2h7wZCa5P+SucY56JrlO8TiR5HJMkaByJF
afm1TmaXdhLbbdU8vU4Uqy8IS9IRbaGKJozDqLAAnQwYkSLiO0tClfKkAClQNcNGe421W3yaszYp
PVr69RMHfMX3LA45gO7zZn5xKmzOAeigPZHmKqGBAwCgnylT+0YTqM9LsUHafiFe3rhBz1ecDj+A
z4HpcMtXbURP0qIPnjjJvzQBWc+uol9t3yFcTf0rI+3ZhuxHI5ovrZTv06I+K4EtEA06lwDz1gL5
qTQ7Jg51N9ecp6rxOptF8bAO/q2w7XQ9rStOmwuGXaT7o/JR9+oIgUSHsfrO0yBArUjzm7ixGGdO
Agx2V0WNQrPHKgAdYRtG10pI5yqXyr5Z9kIDEQ8SME6A73WIeSKuuZr7YI+VW1eNUejqSHRo1fph
1nnOcDl9WrcY/Ja3X3EzH70pDraxJ5MU87bQWMAWaKTV4ViqLsoaoOpbW3f6oNei3WljozszkEyj
T0uriT1KHkEa3o47WjqYvih1O1vKTMXuoUZtrqIgA+aJtknH917neyubq2SMjl1p0whdBUR8Dei7
qLuai/JFry4lS9GnzaDeoipAEqHYsdtMe4BN2EDuJ52J8EIPcijxxtgdUMefyUpu8T7s8VMeorW6
42WH2TdreBJ5dcRSTAz7T/SXSvUPo0OizO01LByYLd9iC0i1PrtVYW9pUWJuTg00oxfFuUHeSst6
eeFzcUV1fgd6MctVQPe6LrAwq5bHQtWYDV8Ohyhy6ikwEiroaPga5f01+uE2HU2DUUeWFQeHULaf
ucLi9z7G6S0KQMLWUbA7q47fuo6jB68r7EGISQKtY83dQ+/GZ4CEbN9rwq4KpWnmEyr2ovNztU3K
euJ3Des6NOSW+t1YDlgEYtp4w4ETIyK7AgDkahhuoR+Nw+CgWugvq1TdMUnatXzo5sY8xl1RfM/7
hn0FMiYO2gz8XnLSDHdIJuFwlQyYccV61WKalSrVuoXpmjTAHUXeZksZ5ti8phG+GecD5iGxgZVp
4Kr+a9UV2AQwV/h/KdCWUEjr9p2JGqwv8G5nZIvm23NAeU2ZTNdxHwTmuIRJro9VWFl4gPuRz3tT
MDUBSZOlSQHg9WpDJA2wZEQI0Z0m3ip+Ap/YX0M+OsCoPQ2lTwFfBMWdow7AqgtrjP5JDJjNwTfg
iTXqw13fYCST6QLsKlFznW+6JRYSRZ8tlkM9d/EZkOBKbxfmG2CunfJFpvoO29D1Mj45rRWQO8m7
01gkZEnhXFbz3lkHiEl5DdIQ6HvdvYkBFcu11ElHNxLE1bDtatpGe09meoplHC77ZZzMvhAUdG1i
+COEu0BCpzDOw8NQD0t7TCYBkoCiTWgwOKh5DMSk5DW4MLHpy8QVP9DCRVggRIPJQ6QSNQx2XI99
72lY1kX37JJORdeO1O85xxe/mVXK8abopyi5EsVa92OqJ8DomySpenozt9H4lcdzW9wsNuw+cHo7
uQV8EbfFNs51gZp9psV0FrIvsRN41WJKQyeAxNbdlB8lOJLNuqzVeN82UY9vLQTbcA6sei7Xsc+W
pl6Xw1wsWL5krKXfuamBo61zyPrDoIsSJqQ8CMan2QEIp7Rf5F6VeFIH7qO42y+hC/zHEDWtI+cG
je01DzszZ6qkyQuYvmhjgbpjMl6wxn6v1/HDVEZBBwCAYQM/BDZhjAFaU6+X9V5MCUDF4L1dcauQ
uKQc9ktN+zCbWCkOaFYwhS8AX7hZ5wQjyS5gP07fO6dgpVZM5Jqnjxy9aSaNNguKUcnMV/AEXfhQ
Uqfm206bGHaIXHwuzThgd97ii/am9r6E1UcX+NCcLVN3krOrfqzGN/MurHqn73TYkc2U2Bj24qVc
xXZFKiweuI75nctp0IOxpoxtwLRY8NBGh/2utatGwidjLDDjE5zoS44yMH/spmrE9LlEPVRlwuMi
BfwbYd7VRADa8KX74Iw5QMo9CAHUIM3anYaqqFnK+757pY1C+kbrrl9WhO1NJfuVfGnUOsVfTCSq
ZleDWIGryY71tbbcYuJf43AKuITyO3VxJV+nsObdLXCm54FfzsdEcvfWqN6sJzGyMNnPNkGsKa2v
U+dzyl7K2RKGkGUolmhJppbNpCvMx8JjeV5tiJzPhjXcxm6oXmnYh29jOPoTmUYSHJpScQc8uW5F
ynOl47QcbYFCqjXnRCmaASxjOTBkRQZ+iHGirhV4xg1DglV4D4Dbbi5NyU5qf+hbcr3SCGZuTVes
3B4Q2IGhVtj1qWy5h+giuUd3XqYuXHos9S4mD8DcLg6vl3Cz/jL1+VzvxVTTJpN9UVXbCfiNxkQy
Hxoguta3N7xtO3RbVaTbMqsxdLAD9MgElpaMVRlsEtAuU2qboinRTg7jbYHL8GmghMlvUOwlPguL
KPqRg94G/jBZZCKN5hUDWmOp33VoBNzNnLcfBcQ4wR2vrTJZxAvs8FoVuyMtvcg/8GEPcomQ5IN4
XQHlmap9oMBV6XXVBEt9DfjXRShVXXnnhFBiO0xEjlcGVy1Tn7d1ZqgHYFDlK5AGaYuzGDlWnwgc
9zSwscICFBUQve15URGa9p2k2RivMfhJNenp2LSyIYB76nXAz3JEyl0/A6v5nK2sMtMhUMThVG7w
/mUyz5cNyVlzDNbF7ySh0R1Kun5PrDc3zA7Q6oNNzFDd7NfC+SfE/QA3zVc/+rA1MBr0OeaDxFgb
OLio2HitX1irb1cUPl1Qo+8to+Uo2NxtSJjIzK7RmNl2NmfcTQx46bEm1C7YSJ8v59jChlBqYAC5
4z4jQ/AdgKpKpfVfkGrNjQCiXyyF2FUR+TbYNQQ5wM4eFdhHNyBYOLCDXopmz6YezEtlNxHa7+sZ
VdxmnKL8xkXBY9N1TVaK5ChUzjd1yOs0NAaFleVpHS+QPaFsK7DS08ZJqui8KVqfLegFuhpzQlVf
YPBku1vdIL8usXGZZlRmq0DxgOcXPK3hpDJIYZ5WJeCxaAEJWJWgtUMYA8C2jecRW4yUSb5AsmJM
1rIOPsaZsqwaFC5i4du+qxdo5BtERFOijO3sak5l2ZVfMJAS94O7Xt+41rRP4Rg2t8WinptWlLt4
cS8SLeaEnVHhROJM1Li/qaug0jgleZzoAg1V5FDi5qy6AO4urXupsrW24VZYNt+7uB6vVgss1QMJ
2HsfbguVQ+nF9HU8TOewwY7bKrwXqzug5T0SSu22FZXIekruUd132WQx8LhpunOeB4gDdUyBzYWN
y9C6j1lbJCdE2SANJAGVF0N2j9qSJrLMSMHuBoqGVJrI7WoBaZRZOfoFUb+vVR/vzDybRzrWberc
zLMpXzj8Kz18p2S9HmZa700FFYCgdMVCVR+JtO1VBIRjFVVaSk43aik4nqGq7luJnq3o/F5RV50b
HV2rlqE84ctRMYz0RHtztGX1RYhmM/kWq8lIjpI8R9VyJasELQob7AvA3umNlxZdgHcdWqzyC3FF
fW2C+luQ8OJh1vzrDDFc5vuQbOUEicwy0X4fdWobSGyxbVd+XCCJSLlFdqL5Q8cmuFihNzv0Ylz3
rgqGHzLOP1hdoKQ2zbJpGyCbOnAvNRDw49SHyQmyCnQRa6FvNJxRF8QUC656ddTwM+8EBezCQ9Q+
cDOtH4hM2N8blfMDBrR8chqnYG7kE++j+8XER2L8kPqkPXc9pOlpNwKtbQo/77gpngcGDi0U03MY
shadvsa8imXE4FYaJ3eiBFruxfKWzGt9E5ioyoJK/Ah4g/o0sOYuYStQ96SwOzxSjEftwYqN84yt
fEn1Fje0umDJAOz4AHoxXDzup8QS5kQ8AvP60KRDQTHPCTqkCusHl/W24CY5uiV+JiKekeyhgQCB
iKqdBslXW/N4LwJAMEt4AF6MDYmz+FaNfbEvO/I41p+14Tedkd+TATxbxFeokhGh00aZ7qkagIgx
Vh4kI1vWqd1AMc6Ckaulie65xBPveaKPiw34aSnyc8PH96p6tFF1VxMURq0UG3QQ15RWJxH4cbNU
5J4rRw6NX9BsBM173OnN4hRI8mr+4ksznsI2xErPuKpBZcfvmMy8wYitQ0Cxw9Da59EGh7Eado32
7HtO/asqC/+sabQBtoVCtZbfw2ictw0CUOejr11LMS3VYClaiONa5DOWUrqrRQdhhkhcHCBou1Mu
0ndNpUpQGst65flEQInMd6oAP5iPTZsOctr2MQPuwnxWBrUQKa0EJoSK+Wbu6Jy2o9xFE7i+Puaq
ST0Pb8NS3jfDPN3xqLyLQv2cqORYVKLE8N7muMYDzwYxHvJ5fJeVQ9faFHJrSXUKdYU2O+6erS+u
fFdvIFd9C1AB1i3pU9+b733I9qPSsE+peQRqZYq73PNM8+pFxe0+UA5aCH+W1F73zNzF5XRYE6wj
q/QhKP2psi667mlfY4F31aP8Gc2wqRgWtZrySjSQG1gDEgOSn03cQVKH2vq5SPw+MCI/d3pqtnYh
u7UXV36of1QjP9W2vZajwDrBxGC8FYnGlBocf10AxUgo2L1qfmczhuBYNOXbPLDht6AG/zkWBdan
g5lJwaNiwTi6taxtOGZq6YnvOjJPKciN6UEOKjiOE0OHzzxEG6xtQH2OcWg2LRc30eDZqcfAHZDO
fM0zFebDhBXgPgwLrJ/sFt/sYihhVsBSLbP2GhpUDDAoBGIwXaRAD4y970V+h66S3E267jchaC5Z
48L0BHTOIc+sY/igw/olQc2fFVAcHZIhT4kRyOcGfCpCqFjbm64VGYhhXGPHNclYUaHBM/l+Torh
CBR2vBNdgAW6cUzuh0GnQW8m4JO1y+IhbG9MkyQ3umr7rKincyny/QpAHw1Fjc32NSbODPmYXA29
qfdTP1/7oDuVLHxBfrumJoxT3qFgKjXFMkXLokNtPQ7BJJqzD6bgvh2bMMPtH7Okzm8qxbbtUB7Q
oQBgHdt9nbt90XZTOrt37i+ISeUxmsxiZ92akE0ZdkcfTzfEdzeQYdzSNThar1+QjsC6YyBaY5+d
nqBTGiYLuALFdrrkefIhkjY02RB5PmxB+IU/JhGUt5U01Q0wVnmrAOpeFWUbVOmIwnCTj6H4iAIU
c2XbfNZywWICWWPigylRvsd9cmYokbNpQb8NdRHW53mXnCYAfzdNYps/haf/I7D8WwQR4j8XWG6q
8t0OvvxZUHn5jr+MAQFkk4ARqRBQTYb874JKwX6PYxbQJIHI/w/PwN8Flfz3GApL+AFEBA1kxCBI
/ktQyejvkqFbkjIJZcQkBvH/YgP4l7aAf5Akx0EA7wG7TF7ETxKQb/7ivJWWqAGCQQ5eaFIHCBn8
poobuf/pfvxb4fNfn5IEIPIZi0RykYf+bLWDknyVEzjMNKnFcqNQF8ME0PE/Bb7/1OLA+D/KuKFV
xe8DtanA/eHowS5uip8/R49FGfApAjw0eAyDhypzYRsocpL7ZBiSHkBDjKHeddLV8DzzOFPOV+NG
itHfOxn1LPXjYJ7MMpXRtoGXwt6ipeDBVVtTMaL562YUlui9J6RKW4Kg8LlcL/3hjHc55MNRVCwv
D+s6D3sWr6JArvBsGcCso0PApYy9A8805Og/oBps0QS7AMPTSYVgdOnvzjlYTnOgwxijailNxLYg
MIPv8EL0yUHMnu3jPAAAqcFWL8Ds6+ouB0YCdzfS6vUUB+FDGJdJeUftDAoP8hQsYIiq+nkcIcTb
qtnYk4B2Uu+8aiHbIFUzYyC6z8FYTMOlFhbzBDyhw6BObEdAgEk21UqRbvAX1G27rmCiTcuZCsBL
eZG/mMmP2LfJc2AKroa0dVtqmVf7oYk6DZEqapVrAmDsku1jifnxZlFHEPmrv5lCYIpvwoYQ/kW9
t+bFdMJdd9Uq2gNUUst9XtKmQ4aYAmBmcoEcJ+aAQNNOmfYN5hD51js5P5ukc59jA3IXX4GtREFI
/q2kQ/gdNE7wKYQMzVcS52ubOT2PbMsM5clBFigTIdwgiO1sZdO09cnkqoPjpENfHnkA12D2R6gF
26Rvr2k1d0nasNnVG8GigX/zHRFmY/nMoT3kXii4Z/TM91S2DpQmnD2YOqMGCa0Enav52EX5WO5E
yGgMcX3lYbKpFZtekyHxLC3C2rhD61AXAiQYb/5H/+6X48f//hv6jp/i0cVA9pfd6/TWwO71+FYa
/xs0Ur7/7c18/Hb6MZb9z8H6j+//M1qTiMPHJdHqI+om0c/h+vKl5I8IBsdPDKTvMpH3vwTwUM2z
v/6WJXBq/Xe0jn+HtpElCBYYVAWPifxPovUvkywAfkKanyRQw4qA8xD//WOAq1y5sDJRFLWjr24j
K+oHWCUoVECx4vfVXOs91NXFVWhLhqYxtCMg/7GYVIqQkvIoQLtdD2X5XGigLYPVZENnVr+UkPdY
6NLD5cQ960w68bWFUV1c5Ecxg3InwvRXtzEFECfM4+p+CCaGf+cOQlL7yYXzx28Xh0gRcRAzzmR8
Ce8/GVdkZJU007xeysj8tbVxeDdUZaRTR7sPTesJ1T8JWICmnx2h9Q8eZQL8F6x6bt6FS97s5Lv5
/6Gq+f/NEHKZ6v7P6xXUqm/ediU8IfuhND/efn4XLt/656sAUweeRRDKOIlkAmsjDtufTpDw94gl
/GJaxEEEDsDgwfjrRQh+/+Nf40sxMOLLa/LfrwLBz4sSim9DMURRC2F0wX9QuVzsJj+dFlxPAAcI
j3gQoxSKZPiLHR7TS6wbzJLlUGTnW9LlbbBXXTz/WGkBZh8Uns43AVvYE2QnoIrnoTXzvjHMd7fa
oVvaQFgTh0C5phW62BiGxW0+RvWrLFuAmDOdwK0OkgzfS0vJG/ptqq8FLXqXrlCbY8o0Dwn4JSKS
J2qWPMqgjTR+Vy5J9OqDIUI7J+ySxrkBDUU0c9g/Ior5KCDYNDdDTCBHcG3ezcefnub/pdq6DC74
u/8LN0agXkQQQ2UJoxn/taZTAsyOC5MUnfpyNUEy+MLY0BxnkMnomAjac1mFBYTOVn3515/8a/11
+eQ/AyesQ3jCv9j7CjaIAL8XYH5AaUPk/GmZmfs3Lrrk1wePUhqHLsTJhBMJkfWXmnWZ2qUbojrr
h4phEHTcTlNarnV4pgT2muAIOgc1R+zDtj6TkY5nSIOKEumVDAPmyE6Q7JdovVxtMZS0c1B49avq
bgSBRjutq6XpU6JVAGZB89HtmgVUW8pMDM13MfXCgwxv42cmRwvwq/OtTlcCPTMk0uGoNyBdfYjq
Khg28biIx9pZ8bE43doNLULI5B/qNdYP0NbOQF3i4lQXBf/s7ByVGwcTwXoFBxZ9C2iMhUUFX0ZA
hWzJN61NIHBalta9oxjUPxxmjYEagzO1vWrAS1QbsszQWnR6pdXtHEHeuhG2QYPZd6PB4HRB269g
LkW7RS3Z/UgiqB5hpVwTTOVe87IF+NDHsEMonfvMLjAEHkSr++Wc47TfSwV9F6ATaCC2wnH2yvsx
xy4aMrAiLdVofzQDX+fDOLXzI2g10OaNk7y96KgKsgnBSssN8NO8vq4xE2nOJjhg7SZOOgbUWVjF
oWNQ6ZyH7bsIlV4yLou+3/7rA3rpm356N9B5wIJ9aULQ8ciY0uiXE0pWW9Zw3VgAi1dh25HzOHuQ
x0XCZtBd2A/WOsBY+IW/TkU9o8wOTo3RdDO1tUs1K9SfxtP/6Zn/hlb3X5dld73v7Pjb0WPgtfvt
f/22RU6yfvjt2GtUaT/npL9+1F9pSSS/o12OGQyFAnO1QjzC/zIoRr+jJ77YF2FoRomEwPhXWhLh
7yiW4viP0onF8pLl/uqnBWyNPBKxvHTbUv6HFRq83/9wwvBjMAYAF4DDhcYe0feXtOSWBnZ2oqPn
LmQfZtQkjSAszDrQu7d2lXzLo+qzaE1+hE7uBHPKuoOe/cZTG8AfNt4OkFF+4C1VBkFNQsbk+RmG
n/bc97o9NUsyQw7Q+Ye84gaQtQ7vaAW9mx6VhOi9uenHukhjjY50HRbMyJZyuR7W/LumwTl2VQFw
qH1tClbvOMZub2KqPlBTIt+RHIaZxD026M/6KvnKxuDsnCgPHFDTdjJjkzXxmqRhgwVZunpH9fgt
b8D3LAlUinRKntCyYcQZg5s41B4OJESiizRZp3Kpvsl6fYF25Bn+jW+o8+Y0dsmRN+QNHpmjGPTn
kNv2ohQ8lavacRJ0MLBB+hzw/guiNNiozrHXpq3fS5Y89Ys4gKwkKeX48LmPTrkgULzEZAt5bgA9
SnFdDBgUQARo5ryFHIRVSQj75Gr21COsDwWuDi5I8O/olHOFy9RN/jREOkoZKaPUBLhZsOJ95txR
KA3pC3rRi3yk7zNUFX4bK/wxieojhrE71RS/N21Ld5dzZL88ni5WHHPfr8BvIQ/RKW1s8QE5E4qN
0gwHMfb5t8mF+auq4gKcwTjc61EX96N2YqMsFNcMQmM762kjB4f55xDAXkm/dkcJBi/rEZK2gHdC
CFjx+fFK3XsUWvaKzIaQHCuYdlbtoCrtYGql5QfR4ixjcsUm/NIxZAwZscWnIcVnGahPqBN5NgYG
AvUZMygdbhEGMfRp2Q35EYppcihHMkNqnGMbh1T0oCb3ENfISb1j4WFZAUIMXSVxakV7hZF3CSBH
qMzqcbz1ulzSwhiBVnlsUxBnL2NSiP1oCWSIbOyOlV/qqwRDJ3amL4MveuF9qgocMJX3+5VOLzlB
Soj7sdhgxMW5F3mYqjxExUejE+nH8FQ60X43xKCmSiDFUU6cC6jct1hcca5t9TFV80uFkREHJGQI
dScyPzdDW6Xe4xQpGI6yYDVPEbTg20GT8hBH+CmutPfQLJ3rsp1BX094iiBo+gtkpFO4357ytnon
q3uEPM8ggeIeYOceRCeXe24clD4IYGfCzJi2ia/Sqi2up9rd02m8HSN9w0pmN+sKZjiv8CbFaHky
YABF2nucznAO9wKq+7SyOLohtKEbQiZ1I5vkKA3F4bbmvoXT67xCysnxNNNuca9kho2ejOC2wB8c
AGw/ojwlB4iAv7X9Cupj0elC+UvucU6WyQwpaRK/KcHh686IXamGcu9KwO1SVBH0czXeiDLpn+B5
jbeo+fMn5xFfqhYEmEjCLdi2bXkBoTo63KpE36wO1xsv8qnn7t6OOE9Uxqd2xe9EJ3x6UYDi7Se6
HpiC8iPmHjx/WH0Sh50gGqV1AHYoa2c+ZhXNCaosgg19UZt/+yP+2b6JUgGT7HZRZQQ3Hk6RztcX
Ei08oz6HCwYPKYvaAhJVhmfc6llClYtXJdLle88FSsVwBmUY2TvTgJlI1hiu6hL2JCj6yZYS2qdB
q13WEDwR2zGYCCBwBgee5LglluHrCpD+cfWJSRuJ4BG33ath3StpoCKPB4T8RbbJZl4uij8UFcEs
+of68iCbMNoBDuJbUoKdQUx9qS8TGEyfPOXg7VKKi0lj070OBTKFy99EVHw24dQdre4rxE2IAv74
2SbgmHC9hsdxiJ/yelUwzlGIwdf6fRlRtPS2gTtcQes/6dbtCojE4ZcPoPBbXvKy+uR9ia310P5c
yXG6bRmx2aTwymoTlpkFQQwT9E0LtVOKtHeS/XQb5DkGKndIS4movhnRvXZDA79cAosmJeuL6yP4
ICH9QVeVLFkwDS02OABt6SA/JFW7g0kKLVtfrd2tHGqcNbrQdBo5tgfCEhO44DxOeO8oBkfIxnxr
SfVctVA2qwJnoW6l2sQDHi2kkEHKJoSicK3FRaJ7Ykpd9LLGP4IjghPPVy7jBM+SIx3MQ/8KW0d9
NbHqwzEdpO0AJnAaCCwWaDGvsHykPCguMAQ6SdgTsB84Jyewn34VZ7hB5T6EeQBWaLlVI+ZVTL3D
s82jJ6shWZi1wz0mOC+YBPC5juYRdM39RYo/47KyReEfV2H5rhZ8q0LzV7ULxNDRaYRNbl/xEcb5
BNUnurl641X32qzwe5YV7oRPyA+p8NcQ/x6N1N9wDl7NjEONOQxPkL99z0nxQeG6ghdxRfQuJ8w8
X9b8IZ/NvYaaVmnsUu2XMXNz1d0Gph0h9AyQlCPyA5kGwmRbfhJKoElpTIAk2HxjJL9awPZmU6E+
iLrcehshArnCpqXhJJ3m/nUGVIrKH9fIcJtH0EtHEmOGgZ3yqzqBzcdiBsiZ1AqplKlr2HjJ07Qs
9bYTHS4hrD/0rD7hv9x5rz7qAVHGWYh2iNP2sDhYVwMQjynUmGWGgUEyNSKZ94KufNuGaDKDFg8W
CQuDrtUE3YGdcJNI9SlLvG0dwbMDpQGLX4R3hg2YZxCQqwYK2wyCp6cBzXw6DDJJ1/ByQyIE5wEj
AVLmsBVKNfDhTIgGZkkg8o66NgU5ijtYoGUZvcJsEk4t5g6JMF9uu5GJF1bgbkBXDvnL5IoFrVf5
HgbIAp7oe2cCsaGQ7XQBfnUJQi8NyPxSw98CKh6f7wxHOKrzJ+hSz74MMWZ1xTLSJMSLsbYxdOXg
g0/KQ2naQcN4p6WZry6RMhv6+aU0Sf7WjRips+r+9VLf9WWDbSlwheyrlcH7gtoK/jYUNY4j5PCy
lbsYqMbG9oizOc1NSlAIbrnWNxAmv9mlDjfVaL81thxgoAv3aGr5Fm3kR1n3OH4IV8BfEKpIjM5S
oXIMcmMP4RJ1tyALgt3SdljiAsXqngSIkNWIP7jD0YTJEUMGBGI3GbvxNLXOp2NIzxjJsAsUZzdl
jLcGFqY0ggMlGyZ3P064voVCkFREoCbA8yIZ9IiRZYHbTYPyvWsQdnSDxItujqQwRy1Z4hHO4K3v
Ux0XjyPhw275P+ydV2/kSLqm/8pi79mgi2DwlukklVSy5XRDlKX3nr/+PMw+M1ti5SihBg6wCyym
LxrTXR1JMtz3fq+pmaiJPULBXM4XaQU/ijJ5DgZ32vTLFTtMM3nTWlG5YctKtmEO08gfM5QYvnpS
ocV1WoKTjqjtghpthugP8ze/NhGtEF38LdA5zOwSIkSjsdBT3x4vj5thZIdqB4PsKgvFr5bm9i4u
4Ady6fm45AZfDPAPD65vQcHo4XW6InX3fcsMNm1jehfknG/LxhIMfP9qhDjvTs7T3HBfHhEIeFUk
7W1kjsW2qjmJENrwGhNpXeG21P7dyvsfKFj/o9fOMta/zXb+73DQcajiXgFM0bDjZ/d7Sbr8gX/3
dw1cb2zl4LlEJ9cGFPu7HrXkXzQklzYCpm9AcotV67/6BeovHX8dhWmOZVB5LuDlv/q7JpZwdDDp
p0G2osR9C0i6BuQAyIDT6VqYhgWEa64ar5HQUsQkyl6OEXM/sBx2yaj995z4j43XBTT5HXA0Xbn8
xThgsbZurgC5sEkKE/a+TXs3rT63bjpeOHnRI4XsQu4O7ZBtf3v9JxDONQLIaKiJBA0VtbRqxPLY
vzUKxtmpuDbhvTJWoLHuCAECvmt7lcAjOzPUH29wGQrUCKSZF0hF/3KoaUJimmuF8LoqyZ+bHNVT
AG3v6fUHMmgdrV8hHRPbYZqgYrCOZnO/PZEhpyA0xg7RVeKWd7njoxGHX1U/coWBPJcWxU+/zfrQ
Q+Bg7UfD6fapgbFWY0lnbxtz+vz6Dzrxhpm7Ov/jBdvm0eP3t9/TWAulueP3xLZgezMdH0pc0zZf
g86M/+6w/Mfpc3IssWS4OBgguGI1SYMcIUmONYvXkC94W1ZD9wS1VGwjBwz/HEfgxFy1QXkWH0ZX
V3CvX37PIaqnqRhKid4stq6M2vWf4EOqHZhNcSP6vrhLuBFchXoLRFkbPkJwfSGz5SbqIi1GnKX3
3EcLM+7hcabT3mYDPxO1cGLOSbzi+Y0YowB0LwD/by8fFlbPqU2NU2VaDgssoKY1sUh8/ROfGkXy
FmjXScuk+nk5ip4jXwoVty6nkmMAfmA/JY6M0zNvfPmxq82BGcRuJuF/cOtfbQ6Rm9VDtlwCIU22
ezl3wWWMe+b3YopBeLBOQA9t2O7OFab5+PoTnlpV6LOUjtZlmVvGMvN+e5GmXQ5xG4SwEOuwgDmN
nOUC6CJz9r3jG7cCYtdMXcddv5OYWXmBWzcXOdZfjYfmufjZCxCk13/TibfOrHMM6fDuHbb/lz8p
UHnFJQZKocqEf5+UybgtG5U9vT7KiVmuhKICAPXUTTaWl6NooTXkthuz7xtIx4YM0wQPQwLMMzMp
5j3cF//76yOeei5FJ9A0eDgQ1tWIfgWdpYgCUJm6jje8xwB2nxDbt4/i2rai146pHG2gl89FMwta
TeDanptIfVfOKRRpMKT9PxjFZQBWBju/Wq2MOetNY8wq/LpQBN4ZRRrtkO9Vt6+PcmLbQ91EMj2N
aukoZ7XKtcUrpsw4WbC8w/4+HGAcTlqxxQ7fefsD4SGLdx5nM63B9abn5EaJY0SG7aZDJ0kt8rvc
x6jh9QdaXstqpdP84+rChEO6uN629LHOslZvGaVB5Z7pgwPcmuAFhUCsNh+xLuKSbqk7nBnObJgn
XiXe/BAGeDZq5PVWpkSdVloJL8geYsINRZPtu7mHHVvn52xfl8No/ZAmjWeDVgLQ4dF+/7ctxckS
px05ylFPF/u0k9DHrHwT6gEoWm5eVU03nXmtJ1YWUmL6nJge2pwKqw1UuDiXtWlrU9VbSGabBdOx
YuPthzD0PwwVYQRKW1/fcxAqoi4YcGsQeW9dFDSq92gf0Xt2nXVmEZ+aJ0JnU7IFRzBMgJeLOLCz
oZeDZnujLoNL7LzMy0zvhsPCNLiOrUwDt0nSpxoK1F4v7XMmtKcmC1aUuEhaiokqVztVUbR2DsOW
PSRDRe1odnoDPtXepEZQnnmppyaLEBA1Jc5/XOZXl40chNNwibX1rHq4Hf38YYp8DPLq+Zf042sV
ILl6fQn+OVccCBacLpatJOrh1avtcnZIoBcbi7jM2seJb75Dgyd2bx9FAbMv9xMYSY718gOOid10
vp/b9KtKuO9Na+6L1Hf+5qu94VpIPbW08mDAIsNRq1HwdcznABgfgnYlH2NIHd87CD4/QHrnw+sP
dDTQf7mqHfxyLe7dLr1hc808MtGi8qhUMNwNHd3zkfl2Wwv3PGtLTw43iaHv0JCroSebRfRWsxP8
LWG01aC39Jj66Hn2+a9gH1EksKea3tY2wh3bX5Hep4RgD5WD1RY0DBOZbJZ9gcsURCBLadtjN1VH
NxMQa7IFCB9oA8Za9cMN8xS7z1Dv0TazZEevLUzx5GNVBGkw75LCyyM7g8gZReKbL432l8WheCtE
Hn/CmgJFU1nyq/m9phzeCSO3n8JccKVvQY+afcAP/oJyo8t2Zh6JazpDAY8oq+AK9VeYbJnW0AFg
9WszJEV68pvOEiPhcmlmq6vXP8CJebvw47inYcLMLXFZs7/tqukYO1EY6OB5jTBvsq58VpPhX74+
yJ8Ln5uJZNeBOLJ0glfHegJ6iThF0BzEIuZdDAnnQpVuiJAibc5NqD9OCYjdlE6uDqODpbjaY+Iq
0utCRHjfjFl6SGQiaYdOAseffsL9+vXnOnHNdQyOPq7yLHqqx9UJkadmWKDlFB7KZ+f7gIl75CVp
6d7VYzlk+KKlqMAdN/M3Rq27gFXKnH5YIZo9lPjxfYUH3ZlXfbxZrxYUb9I04D2ayqId//KDdqVl
twVXXLTFZnrVlpKmqW9F4kID/HRQvaTqpkJBS19ExLjtDE0wvm966cJkLgnX9IJILK1ZK6cOA8Dz
76tRETD/+pv7c39eaATQiCgJHQFU8/JXFsosmhzIkFeUmd+aChJIUmJlS9Fv/hwmA3+UMO5+vj7o
qWnI5Z9qBHaZba6N+B2ol3hs4RtfFsK6zuIO7FqPjIu5TbT3rw916vkUgIIuF47cH1wE3GRi6iv8
3UVIIaurWXquM95jA/JzEvF7ZyjmM2/01MMpxwVtovGHIeBq4lu4Z6IQW+AS/GIvmlKYH1P+zw3S
+DE6M+9PjQXcBPmPywQk2/W0zzvISAXuUBxD3aWB7c1GDFZ5rVWYEbz+Ik8OxVR2YdWxgxy5iL/t
T4rTbqZZvRiMGsMF8kNmB9YUJQrGfzISc9GmEwEYYq9OvWHOpnjqqaPsSSf7lHO1hVKh4j2cCWQL
rz/WqW0X1yQALvgqy9b4cv6HDtB+7rMhDU6Z3EwjJgYUzPLbm0dBjUE9hcyF+/m60DGCzOiNhu0p
rIzsNqmT4gIPbbyJ/sEwPAd+F2jsoXe9fBhXH2I0+0yHEVjjMg9N6xqemX7x9lEWXjiFIYUusX4v
R2EjAwGDmuqJtunvR9ectkHlmmcW7rLxrLZPzNJNG3IKJSiY4MtRxKAXGChpwqOS51C0s1++0d0Z
kXONYEeeeXEnJje7EPxegGpOD2e1jmJ4QmhMGIwDxvpsIGXfu/iNHOrQfDuytdCCwb2pNGyhjNUR
PNoaYpRBCo9uk7qGGqP2GKX2Z8rdE2/PIueEAo273LKSVm+vMQIshqhlVKrjRq7V3eVILOtj1aps
E1iDeQYsPe40q88FggbvjJnH8+mrc2R0G2fibYEzlTk9aSdPzE/CsNsrDUD6fi6Nmb7ZbDxCTy2k
1wddfzHw+w6vT81Tj00EDVACDFlFtf/ysWdLEl7BFY9+UDlfVLGJdUOsmR/bNow3k98OZ5bCqfHY
OXRlshyg3a/mDfJTzG9nnjqo9fyyhjG+d4cw/NBiG4wXhdDuX3++E/OUjgi6DKmDzRhy+ee/bcJ1
PwKGH3FiXGL3GJ8ZW6MP5A6o7fM/GAn0DFGedHCcMV+OFMW27kOh46qsh7AEhEHTOO7zd2nXD2+G
LhzQNgdMi6m67MMvhwpQ4BmBzZqudPuusXLno4Yb5o1U47kuzfL5V5OUg2th36Mb1MV6sxeh6cZ4
s0iPfmVyx6nwqBxt2qY2gnkvdCQ+rdgTXgw997PXX+eJYwaIC4zLAuWHn75a9bhnDXAd2TPRSqsP
vANMFNNwPjM9TkxHKJ8cWaAl1KTH/OLfpgeQhqs0Em88uBApLtPzZ5jh2EkY4c/GH96+QYNfsFkC
IGA8tMYwKmumMDPZM2UQl5wFuKqIEPeXKdaHXQmacmaanHqFdFqWTiItL9p5L6dJOs/aUtIJL6mr
8QEuSHoYML45s6JPjeIsugp2etC09eHGZSstzZx5j1TgAzTtbjfEZ2uDk4OYOi0Y7ohslqsbTkYk
VAOlR3gFjPIbWXbifY3aavf6nDu1WYD6g67yNMRxreZcXljwmSolEFY76mDTIb8a8R7ZFvi5/4Pp
DRYiSNhy6Ogu0t/f9yW8diR3My70M8aOlMqjex13mjgDFy8/eL18ucWD7dCNWxjRL0epa4xZ544Z
MEYFVKUaG0zVOMW+t+b5cqgKsXW08rrWMXSYCnkWITkxOrc3rgecW+wfq2cMImMKOr1nCWeJ/jEt
m+BrhKzxFt9//80lBLRpxMLHrR4d7+rL6VjbRFMjuC72UMgaLeofw6JLD6PVB2dOzD+3RIai/U74
FSbIPNvLdzpUZjhHAmugTOshqsH3Qn1fVeIrDjwOvJQFLIe4srQM969PzxMjL6Il1hkHIe90tZ5r
uJAS30HLQ+3nH8hWiR/x1VEfqEEVPJfCinbc9iJ83Uy6OK+P/efSoCDkArYI7WimOKunxjgNjQvV
hddG0IuWwuyiTeIAfxJnPjPUn2vd1ekvKouKkMy5oxzjtz0ZT4NaFDaQlqN1zl2CVviSQIC3ny8U
F7Sc6JSSHoLa8uVnBGQt4xF+OzVT4G7EJHBocY1zpIMTz4J4hFYplwLW+hGF+e1ZkFVObMxcx7Gr
aC9klc04W2X67s0fh6nPLkLfnbJ93UQRssjw4MUED3thfYcZjAvZpw42TWPPl68PtVwtXu4oSMRg
ENGucRZAYrWjYG80ZAM4OboWkX9NuxwUEkPer7YfTbewlNN9H5rGmw8yBqUpyWFGo4bN+eW38gPs
0YJ6BOQM/OAZI2688Xst+Pb6o534VlwzoKRg10s636LU/X1LNiYNgyET33/M1/V9M0/2lqbQtP0n
o7AlUz5R861HKQtJikfLKHUe+zs+GxSGLJ3PjHJiuS5SukXzcsQvV28MLZsWJq2J19DQzztgy3lD
cMW8MZQ1nNl6T8B27IYUggt6yQ3bXe29A10zXN+Z45VTYAMORTDfaU7SwUfkYrkktIkv0WDLXYPh
+XbAEPYHparrwkqz60OqhelO1mIxNszN7SAm+8048bJbY3sBGYCd8yi++W0N1hL3fCi1NFSGLruw
C0fnl0Tndq0/b5KMwnoA8KFdyst8OXuC2vcjN2EN4rcrP+FAk18lzVwXmxRTUHj4eBO9eSLhQQBS
ugzKsbD6xJNCUFFWfGICnPSbIbXmfSji6UxD5cSioCY+AgpUbSRXvnwsU2tbcmokEgUnsz7wMz53
fndu5Z0Ao5eNGBkWvW0wLGNV0IxMmUm0SxcDT3NyJZS8lAgcHpu6xQDdiYL8U5bg4lNnOVbdepD+
wAm0S7a40jQ3uKlnZ3a5E8sHpGFhioE9AfGuTtqpViLBoIWPSXH5YGdOdChk1T7aLR7gr3/GE0Nx
+IDdLdsBQrDVZ4TUGui1CbcjztoQpyyc9+SUNnscQeszC+HUUMBQUFFgCVJSrYbCDC//uwWHLLT6
Rv4M5iZYG277Hsv4M4f4ieUglns6YCCXMmCOl/OmGzSCyRqairrh1xfVPMbvQ83BJ6uX2r7BkP7t
q4GeKUAre95SFq6+mGtTgSgjs0HlfQFTNooupI4+520fi3eGRpp2qQV4Ac66eipEumSZ1YwydTSC
qjaUW10F0VMMh/yND2TpCN656QH386mwW335AuVE269JUhredO2wmtYJCWja8sxnwvjn5Xm+DAMU
TBwevQUJB+flMHnbzH3SM4wiOAMP/EPSxaQspDjpWpuudnaoDxH8Qq1Gjbt3bf/DorhF+rzNzOLN
b5ffwhEPKi9YV2sExcS0edYdmrciTwusTmzs0XqyVArXat/8dgGDmJgm3xJQSK0/pMzbJItgZCgM
xK9cGTbY7SHFeH26/Ply4RtxpUApunTY7dWNwkrTKotY+l7VyPHZwFbrU2Xnn988CFNSYpPAhYyU
2NUgU9WFZdfoNooiJ9+GiYnSRURvvbYA1Rnsy9gzYP3Eel4db7Ic2nwceGGJpaqd5F77TuTQ3c88
i73eN5ZxICHgXQnbYvE/eTkfEYhnA03tJfzQFd8LGI3PWPanz7MsnIzcV6f81S7uPcni42MNRvXV
igpSEiHtdRiIQ1/r8WpGTuthBTLdseGJ6kIfUueqL/TaeRq6GIm8zEs8qiM/0y6DuSiDCycq27vO
6B1c5xv6QZfcgfPrPF/UHXLsre9TmmjzDoc07SJHb0VwwzxZ3SZnqSCvMHWz2Y1Z7XTb2hyq61Cg
UfAqGbZfrBqV3i5Lxy64KIceAQBniLpI8Qr+2nRumni4LGFvOmJlKPa5niaL+bmapuBC+Zjlbghk
NIPbEeXT+3RCK9PbmOaS91CI25CF2+xT/B3NfUoKdukZeAHUl7qdkjkyEnb6CfF0+KimqJw2Ln7I
N1ldWU86xkFfkW6ilHHSCh/AJjWy7DBydfHRj4ztDReC5HlQbTXug3C0Ca4i4tC9qWKffS8kiTe+
jJMwNQkTHOzg4KvYLveWGpFFJqS7EPVglHm2bUeZI+nEOaI/mNCtgg9hNeDkWMtyyWFw+/RdNtLI
3xLEnhFAVnUF+klNqxcxRTV8LfXS+Ghh3oCYKPTdiniW3H2yxSiby7Ap5u+hJaHcNe6I4yPbW30v
wjS5s/u6TD0MnbPPXFsiQubiuiCbiGQP6bUovaqNiEjI8tAdVjfIhu2PZpGTKE2UWvJR5++Z520v
Lxos/mu44qrq9jO2X/W2J/WMsxpWc7ptsznhYjBDw8bHcRjQveplpXlRZcpvPu72H3s/qouLoMv5
N3qnGCfuyKL6kZOx45OCgw5tQ3SF9RToiY4WK4v9T0419cRTYvzx4PSdusP8wLqMp869jEK7viI9
DdEptDl8dizredJ8+REIv0EvJR38sjSrHeoNYUkxLaCoGiosUnuNPCLHyMZDA7LxQx+dBNuIDKvT
TaTI6WQTrLVvi/XFZ9IU3RKj4CrtNmoRDG1IxRkeatHP5bYquXF6jVNV2RXoGZISaSzwGNVvglw5
6J2PfVPE2K3y57/3/Zhmh9lX43XuYo3tVa0bX6R6mWLSbdrxkjdXGyi0VDX+aMfU+Ta0MHt2WBX7
RECiOv80AjbkW3+QxZ2EaKO2qV7UPBdhtACoxRwxiaa47MId7Yr5ulZRNt7Co5Bfw5qA9e3g5qLa
t4ls213RShgOdpUreR2bKh5uRVNb1hM57HO4kYoEOkjNaYsnMGbppNpg7EzKiUyc/B6eRPMlXFpU
B6QTkQkfR/T+F1LwdLJd5nAgVE+rk8+1rVSJtWol5k1eRdMnnDAqsnxytMTquZpJfTRcLNOvyVfA
f7eEeYiIil7WlzqckclVqGzZHxD7GJsE4VzjNWOPpFMf+4fAEMVIBocsLhGZqwhSX6OiKyLszXnb
YuQpvaxcXP51m+szfJ105PKFvmTAlzyIlGfmdQuJYu79/lqEemZcxFGH9q+qcUvr25iPR0rAc5ZJ
/ZH9v3kuW3yStsqqxAX8PnKixFCWX8p+aty9pcnK3VkhDt+UVXVSbwKXcN14ioXABafJAw/qKP9Q
IOz4GEZJcNdPMmoRtZszykxa1CRdxGoiq3Ooxa/ULfaB7aRfMY4P7hK/EhikZ3oxHfwx5Z0Eepy7
3kR5kG5KP7RJxJ1VgQ+2S7rSrg0i67bNKpNsrnTGvcSdTEJ4Z5Jvhi3xrlpwkTlNirMBIrGOOMVa
pQFByhhHPU21398HRpcgOglrZX+s7H7CB0e0xrNv2MYzsVFtf9UZYrS+SplTCl/2vkWrs1SufzOx
fofNkNfmF83o+5z9P8IkEMZnInbNJJI78DTmZoWsL9onQpO8bEORYF+5aUOCYRg3kCySTh3MhuoG
2bHrJjskp9P72p37eSt6rqMb1MPVuMPW3H6vRX75FM0OPnCLp4W4Ioe0/wmFC6c6PbKGx2QaYWt8
6jB8Dy+rtrY/LKbaZS2vOt3Kfk3I0IgzCsV8lST9QKaT6yPXWBpN5o6l0XSbjno+90pDo551fV1F
m94ykisLLxoyfXJTXYqWXIMttv/68zCzC2AuNqlvWghzn+cbsZqxfbPFl3s0x30D2D2zy9gwe6Oi
n75qmM5/wPqeFNDBUqm9C1hQYOFpGtWbeS6RS7dZiqEi1GPnYY7omjudgds3lHz/ytL0JNlUuuK3
20E8ER0qZfktGrqiOyi4OGQz2hW1x5x10WWEP1+4t6qsAZy1wx5o1p3xnxk1Nxu9YfSTAyLf6L41
omHecYThlNgqLJ17t3IflZ5kAR9SjthG0H8SWyNgy9gRiqzflyNSfLxkuxJb2sLCEj9wnblHNW5o
75KxxLi6nKsuvRBx6N7PPlbXG52wv/fEGRHe0Dp2uCHcg4QrePAYABSNvGOizyOGhxzw3wnBI/nW
BsXvMUWC5XeDo3Xh386+geOZ13a+88smSUjbd2Op9FsDWmy8a5CY2M9jKtv0wLR22ludNEn2DoNZ
emPKMDZhwctQPkR2w94XSdlN+5D0C/m5MYk529md1lUHs07hVBHOJ+IbLTUn48F1B2EetISc6ktK
nqK7DLElKvdGGA1E/cRNMGw0Nx2+1mU7dLdT3FkP5eyTAOCNWWiri+JopOgfTRWpiDFY7Bavxdcv
kesylyskJRpcAZr4lGvrtpeVJA3b+YSOYRoKYmtx5U3sILl15BDcvT7UUh39joYehzIWZGnxV4KR
//K2iq8cvBFrtj0HlqkH90tuZW0x121iyPYYN3ZXUdCYl005zbum6fLd6+OffFRIC5CvFyLkmkNA
WEWYhFlDGYPty75qhfWh8q1xq9K6OtP2+KOW4a3SjaekX3SLXGhfPmqY5IU5KWjJhU8DWDPs6YAM
d3wjRMELVaBNmL66tFcgu70chdzmHBMUTi6zKZJd7HD76jq7hTSlV2dK3xPfDj7nghdAY6LbsEJD
Zl2lc7vkP6eJrXtmZkGOFRGeIyqUFvlsWbSPZ5Jmu9ghKk746vvr3+7UCz02c6A8mABAq/GrmIBs
rnBQypVfHabJxy8H844zT3lqhiB7AbVAOgQFaVXfl8TEUEkNtqeRYbyzR63Z2Q4XC5IT327YCzhP
M4MOBFSqP0rEurW7pM4V1I7IjXczXYEb2Qj1862vbRkFXQMnG+jS2i4O12RuMCBOnklajGf2Cg+u
MW7PvLY/cRFjkYRAhucvJLCLdPf3ZkAUKdgHAcNoTTrcUn87OysNsj3HAbmMNU4O78dm7Lhp9ON7
Aps0fNuTRPMEZJNL1fQ9QHMQ0V518zPNkGUJvNxz6ORLwCeu2AsddLVEsqnCjJ0LNMZNUidQXmh7
nQN43/lc0RUaNfIIu39JuP8jsf7P2cqo0IMWqhBIrb2q/3136gqO1GWnM/JNkxVc4sfQOrOfnRwF
zR0tOXr9ct3IGpNuaNk5bY+0d7VvsuGTro/nGhZ/QgxoUwFm0FCjOuJxVp+2mXFDlZwP8PcJE2uN
7nNe4L9iNIlzX+DU+/dD/Q+o3/9fswxdRByvKODbkPt49PWFBJ4/8d8SeOcvzhN4xiCP3JnJ7/i3
BN78C9YnXuWwGNHb0nX+PxJ4Gxs3mDqQSlDB20im/i2Bt/7i1Kchwm4Ognh0P3+DUShg/2qZLf3n
40a2KCE5lvjhv28AcTqNeivHJYwHduNVn9XizixFpTFvzACHW0SiHWRBchYzL9GtUHfIrJ61L01d
U+zWsW3Wn6uwtutN7srADDeU82b9DoFy/MUa3D68CkeLBAWM2QhB1lNueTsMQaS6bKs4ja7qriCK
J8xiw8aQw/G/OKL07wA9kmxjJgmZq5qYsAEhwSb70ZZ58pxkiUFASYLn1yGmrH0EiKimbVQDNOMQ
hT3XVqrSIXRqHKJ7q7LaO2K3QjYtyT39oIs6KDb8R0SIpeGAX3XclvU78sECwrYnbnpkYui1OFS5
KA2iSeOhvOQY48gk4zylj5DkATbdRev6296ug2A/ZnpA2aBXrn5LHJNWHzBTqYJ94ufhCIpMsbGR
Tp27ix9MjYSSTYVN/zYu6JBSGygdq6bGr6ah9GQMC9RjfyAyspT4teIs7FA+7URRl3LA/MhYysIx
FqXXTV0SzI9OXATNU5+AOs+XUSHCRn0z9Wgcu3fYkbR6d987TZj6m4p2aey+7wZdNsMDyYlLLZU1
UEiwQO1H0YBoRZ2N3O1hlrGZdNRDegXGlDR5TfHfI313N01XBAYyhdp19viENt1OGgXRt5hQWeW7
UtDheRd1aYJVDhnj3cI5rtTdMIUGbqBE7XWe7taE1gcp62Vnx1wqsfMyjfwBxx8rubFAnZKDk/bD
sLGIWdO2oGtziKCoo9RSyNLx3ALPFKiQEHYuPlOgHhs/GUhYLIbKjS6mxXC+OXrPd0cf+vjoSV/H
gpR0mx67s8dVAAwVHZ1uXZlTqBc3xdHbfoyi/MnNs8bwcH9u74Ien/StYTHnvDnBI7/RUqc5tMGs
7jDhHI0t0RiWSQobruR8ofg2OlqVu91iW55Y0fjZceKBKhbh0TJvjzbn8mh5DozkmxQmnRFDdmmq
AU5ZTxjTKFooTDZha9RvqaLQG0Q9ms+0KauEzHfssLzC6jsSU/ABi3EZhHBKWogflPW94dbOg2uU
Q3Qx9jqc7+rv0qSv9dr4gHu7nh3MYyVDcU1VkxwrHJxNqXZ8F5e9DtxvKYbE5DQDNkbHiom82iLH
UfZYVsUtdr6faahQdE3HAqw9FmPtjItphMPhUqtFmMc5+OH9XcodyzpxLPHCKgv8TfF36XcsA6sg
pCKs+tzF14g6sesTSkaYgvV7Y6kjtcoY7A1MeXWP1phCMz0WnXbRaO/CYyk6HMvSKFlK1OpYrmKi
pN+bxyJW18JJbFWAvQfk6qXQdcDrHrul+nWPhXB3LIqRH4X3wWglB0alaG6OBXR3LKbtY2EtO7sP
9/pSbzvH0jtJ6C9uyfmkJJdLdS6OhXrkL4XrrLsxAYix5hJcupT1iPb6e7nU+mGMQQ/AEgsfHKEJ
sUsqEqCBwKEjuyOCGsjAKVTwIV5whAaGerJTGTGH3hA1xrivjrBDnUTpT66hgBHJgktgvgNEQQS1
/iyPwEVl+OSzHeGMYUE2/CPIAfsPwKM/gh/tRGTxxm9CrG6LI0CSHsES6mf9iv4XEAorJPuFN1n6
rl5Alv6It+hz5ofFp8Sthkd5xGQmXH9/cjUHqYmsxiB7KV4AHCw735dHVEceER6aGd28HRfgR46K
w8DsMH9k+stGHcIjTkTztL6fUUwT4Ry2IElYQ4EqcZKBMCXseXcETYA7YUrIggrMBY+yU9f4gpB7
ZJ+wu+m+FmWg7Wgv+HZMloXZqdtJYyVjRpn6mEaYOix7byYTtC02pauPYtw6icUnqJFoY42Iko+T
TsnB/VTGwUhMRcvm5TmmNi4Z8JjkejHkIwyTqsHN8D4M6xDcT5PyPordqLX2tiSblzNTYAyKOZ3+
qdZgR13JKV6ihs3WRNqFSTvxEblt/DD1GkMLmvxNfkUQA1rtxR+n3KZ5XaU7u4UbhALRwje10eca
1MLtHA/wBQtZbyIfsN1bY7oEJGvkb5fJjNnjkKku2uZJYt1UpI4lk9fgJtzvtEr60FiIMe0+DCRT
P/ozvC66I2l1xxLgWSFJA1m6tdZfZpHPY7uWUXwilhz4MBjDgr2myTCMjs3A7d7Jbk5MjE1R0ya/
sJN21CVzo5yJgyCb3SvHtF9+5FTjSgPOTlgfVLX0o5M0U+P1XdgFT1ootPK9HrV29S1u9Ji3axak
QG8TX+B7uht82Pr1tpqaiDDREnvlrSn7IQalS3S5ZyZoHxujafAho0f10AeDFWLi6qj3BTffaTPr
6XSX8OYSLyu0KPA0vyWYXvRumOwSJNVf+femj07fug8kjM1MkHScnga9d94PDflTQNJV9VkYmP97
5Oc51tU8mKrw5npwf2mY9gXbJOny90htokd3sts70/VLhRGmO39yW99+Lses/xJr9XwDTLz4BtZR
eZ/KsH6yehKfieumLthnxApgrR6hul7mF55eORUgvzosXOmNKoI9ErqNG3kNFSr3GKsgwVm4QYGZ
10jw1m7Ixvnab5b+k5FnwQXHaTtsZtknexlVQXYIJeqLnEdB+Jgk9QN2j0O3CTD8vLbwjgBLUqL4
2CiCYHuMufD7AKl8UHHZ/BiaRjwkCb2hrUHPKthNCmaFJ33Yops21Ah7hyHbbvoce7U5GwbnkipL
LAlYpSGJRhFZvieytvggiOe+0mocMbZmM5Q/2jkUdEPDEdvEoKDNlbuh9Z3dlZCt0YY/Do0qaScw
ZL++DZ0yDzfAxtW4YZKkmWe4vlZumErDRYvMJNtgB5ZcT1ZpcttUpf4dw0vK1j4aaterhUv+F9iZ
HntZJfMnev1W/m7MMJuFn6K48OR50eLZKmvZHNxQTWSw1738ohsJ7bPJKmR+HbI6S29yiWTB5Lyr
Qy9rDZvsYD0x8m1n0xjcOcaSt0b3sv/S0Qv6HFsG5oxdFk7seLME3tW5veCX6XbkyffIHdpN58wa
MZwqwoLXXrp6MCfIeagjZCoYFDcwvGQ7qQ/L+ETKETSTRuS8V62OGDT3aX7gD4gXo8qqzvKGALCa
Dc6qjIsiGEbycQFFEdzT1NgK5K80U6fUquHVZtpN5+DnedC4CkYH6c5czEua5M02CDv9YsQXo8EW
L1O7Iq19tc8ybXgYfLsJDhPCb50OG707XOVofljpJo878bPgkfRHPBG7LT7vY/6xWByZXM+37cg9
0BKmiMD1adYfFsKZ81Q3thttsYFprv0i7TXy4dvyXmsNN+PxhvqTW6WIvw+Rq4JmP81azXYcOcQR
u54cymi8qQYTl0TCx318WKeEJd+S3h7NYp+oyr2vZ1fdBnXOHInCbnzwcXAmjcAqjREvRoBBT+cO
SePbhG3Ktq7btc/en3FVqOys39pY6XX7oC+njypIo/IdQZFGuMtwECUJhJDpCUvaEgp43k5MjynF
XCciR/xgovSQ2yQ3upiuZB38N5bz/+vv/73QVv5z/f0U/vxfh6/Zt5cV+PJn/q7ANYPgDarshcjE
kYkkhX/0twudZuCKDn90ofrCS3thi86fQmQIdIqGaym5F2bSv2zorL901PiLypFeES1Z8RYfunU0
1yL7BE8Ey4Mta+GHoVaYc0kRMdH+uzfHiAKQvF31nFOH31swQiKvErGfl7e2wYX6yendxsfTu3Kf
KFGHH3OZcoYGpL1eYSyMNSdnVfrJmnTwQq2M3cu0KaxP9OdN/WBVur11/4u989iuG8nW9Kv0qjly
ARGwg54cHMNDT8qQ1ASLpEiYgA14PH1/UGZ1iUxd8ea8qkbpBBwgELH3v3+TpMstGgi6a5PBbHLa
aMMzzps1NvRknPv0Sw8G/U1bo4+BI2u22zs6apuL1Ehw546LPG5CTRBPtylNilkV9WI7NY3/LUj9
qmSHjRnGp14tadUQIVs4CixuEdrpiO2mS3DzCJqJpH0D08HeuQHfSehrQ8tw7gf4ebMf5BGDG8a4
e/5IDsa6kSbTrAbI1a/M6LldcuTvo1BesFkyO8F5srSqaJvJfiWEM7GHymDP5cadm2LYt27HEDaK
R4gzjmqHJjQwc6nDbhgyGLxqGj7XZmdfdmy8UJgaaqFN1Q/2GkYcUNJpR1PEFFZDYrvV4bp7lHYy
7wxznerKLijuFClxwLOF3dwBJ+BMYQWNke5cYnapR3SWWrulFnm5JUi+wVbF195larBFkgdeM0k3
x8icTmbySkU4j7Bbw5gYtunEyOEfkR4KNW2wF/HdsRI7hpxGQbUlhH4mM1RWlJhQLjIznOsR1NvJ
lRiZQZpeHDbEGeVYGhnL5w7lNDnmJF2nnD+1wi1vIJK8O7E0PBZWzQwLdGhEdJpjBt7tvQhfslDV
QTHinVvYl8xuWyxiTSI+c5Oql4IkWPxdW3Wc/PakmDqmRvRvHft/N7V/rUjc/7ypHR6fqvJnRHH9
1/8d8vAH8w0sMldTQKbqaxDWn9uZ/wegIDsZexJbE7MQtqy/TDUxzrRooYAi4bWBBa+uG3/tZob8
A1k4IQ+rz5ZAvgFz/J9Aiu8ARXzB2BtXUBHshdHWOwTdzn2vaSGsJLrJbuwKw/I6pZ+aWiE/0Bmu
APZ/JgQ+1F7wIUxpcCtZMfuA5/AzdNnVTM2LGZkQvsShR2rEZhowQK6TSP8Jbf8vpwJ/XYlDAJ0m
Dwrw9e2V/BTIYqI8XdOUtiKz2RSmedr+9IKv/7zx/1P2xXXFltb+33/94uesNpprMhTzR86jtxeJ
HV83mi3NSb3mBO1rfNXO7IGkX0MW++BS62n49tlBVUams7KJEO5wjr29WCRrui5nNSBDbkbYWddE
FwEsTgX3IvdJT3WyAEx4ad1dHg+yPwtsP4LblC5y2PSRW5ThQjyMII4sbpuNHxP1E8KQgbAVqK5a
PgV9aspdNMsCn/qqFAK7kFZdqVEKfehMGT+DTQTxjuaAftMgwPwuwDAaDfo4lRaIz8g/FHHjvqbl
AvGxRV4w7EmddV7TJSWTnT/Czm7mouHCVmpY321jSgHNpKBnMsYRgg4yncA/jTLPpTUQ+Exdmrig
csAN/NmSwpBG1ypIxtVQhp4JYPTycBBrpPukAkzGFTH2D1NrDvdJa3s492URVb4m9JCzrcQcZdN5
sjgdEqcZ95Fnti+lGotolxMJ8USLOt1NY1G8wvBwLppKjSm0taS/JXqbEGEVi3jgh9uJEQZt6tz7
RWXX4VJWxlPbE6IU2YX6EnWO1hsifC2YTT21NPRXbFHu/SzLyWG3kqK7L3xICNCEeNKlr+pvjNDL
W6FjQsVFN2bnhWH5KhxtDz1RB95xrzkknsiSSJ/4avrHZA4c4heWCv5NVAns2uFTtY84PS55uFi8
GdOIyUBiLlgQRC9nxRHeNePDqkR3DgWNVBsuyLUe6KLkpZAtVbaOh4yHKTtuohnU3ST8GUMbNV0t
9ZhUmJ50imQITQoSHqd4hA+TQWR2PzdPaRB0d1OUj18btQavpO6cPgMktJ9a/JHyvZi78UKrEZrh
NLm5ucHdfzr3g8mNt9aA1fUmqSfzxRzH7HmAgpWBJCK72piDjkEERdPTnZWtwcnuD+oQlZl12qTk
VW+CLjXOc5FHZqjSsrbCic4d18HCKW86E8/XMF+0jLa9ngWxV1VMdoW/LMVyMy2QLsrCGr6p0Uue
QJhj79bXaXzfu5CfIAWusAc1jJ+Es8H4D5N9c7T4+6JadkOjgG+HTkd6M2VW/dw2rWTymHr9PTZi
Vb8R3kg3XHXlGEK3zRda7qkhsYBUDBIBMkNdGou5shY6lwY1n5bitpR+ch4BpArIjY5dbaQP8wqD
IzV/G7IU8DtHUIn/v3QUMYJRzleWc8V8h5Sh/m4lrYnHhobTsyHBAxf5BOD/i6ac+6LY9oOtNt3k
e28Tbo1hbOI9FLJxb4SWFmnWuYfcl5tRoCU60Ddrrqs4QyvBTL5TFuks+WSy/s2aIdi2XiTs3MAu
nIcWUeuz37rF9VzDYd7OVc26CdrYgMWZmR7tcCALARAdJXqzVNNwD85Qddi0mO3zxAK6lZm4B8rk
bamuHy+BS+cXf0hZSX3DkCDEBwJ7skBF/g4ghtxy8AF6N8iLvbFtosn+qtkyv+kIWfnG6eXYbNlw
dHEM3Kh8TMkAMjatK0lZMeNZZ3ugFwZKMpIkeCdY3eMqVc/apqiS80VVNB0/0zbGK/674gt5tvwL
FnGpxbqnkY8ex4l8XYgZup+CifTqoHLbZjulkSE3ZU7QF6GxM83B4uT5TjATv435AWrPvGcJ/RqX
RcJkCUGwgTU9ql17jCD8kpa+l07q1CE+/co/DK2TTeGQCTluXADWM0aL44PFiGsKrSLlnqjpR1iH
Ndn1+yiv1LUTWYZ9IkwYKuQGmD4Y6xRDsXV0cQrvkkj2tLJ0vU3po3GbBp7BwpL92QOcG2RznHtf
y91geSVtyTiZAUhD41zrAef8TbTo9Nlmta6xtT0tf574ebHNVC/JO6FYLzZJHyQPpBGS1DeVTvyC
ztqBQudkw7WdF4QTxxmS/NDHjvhT79r0/JClmnm36qrsE1UGBCnJqcKnPpVzl4TKGtrnCIfiBE/K
XhZbmddsvi3gwklQxoJ4nrFMmy2cefuutMsYbrXnDdskNcyXNYEJPYxlE2kxeO6J9OcE315PFCYM
hU6eGItojsoufQhulpucDzrB6UlG9tncO/lnU+XBk9E4+pvlT3DpSdSL2+2ou/jCKfz2spNmLbF5
BBncVT4x5ngmJGm6LXSefjG82nwaq3S6ta1RFyHdqqEOeE6n1wVoVxXas9DPtRqtuzgZ6Au60Ygy
OocmI+AFPrfCxNdrnkz2tl3e+xJ8SkTVUwnj96bSpgTV0NY1x4J32dbahN42ib0wPBzT+PNn0N5k
wOzD7Xp9ovwRLH1013Ueaw6ZJnPKmu+vbD9HbZHcBoUzzXvNUPy7Ykzhhladu9bW04IUFumxf21s
q9anRoplaRhjHY8sn5EkQpzJ1eT2tY177Fh8Tw1Po4PQj83sZpDecuKJ1E03RUxIYRm0zpUq50CF
xNKMLWoai0+yMGX2Kch991kvTXvjMKQ0WGzDeFHbLkiOYYuOyUGXFUdO4PZQ0I6X8Emz5Y4VSrwD
KI/BmNLiGMn6WXUHaQ0sKrMsgMr8OusellnFajvPKftAqgcAnyjrp6sGL5v8HDV+EROMsBQWoLPM
HtO6lmrfQDm5obqsvid2nV7T77HzVguYMBmdTnOvFCkrMIpMeV+IGoalTezSt7LPzB4Y3zYfF3SJ
D3Bmo0tPkCN5iKIuPyPGIe239M5MxyZ8GcnR+pG8iHLZ/RKPLXmM5o9sxhxAmgGtnvp67yHqKghC
WLMcR6rLYMPYTp/PWq4GjgY6E3YmbMV4xogiO7UbuiUgwyYGDL8pYbOqG6ZM+XDWWk0Dab+JHftG
eGvSJNA775IxDeGEzo+gQnb85mlAc5UbC4bl/o9Iw+lHvCE96Bp1aApfnZWDHN2jRmmBiMGrLLnr
xnS4zmIhqkOPF4BxNs1A9cRMeQZ4QRMv44ZGR3+uU+pQEDeQFbp71C3dWJQJ4KevT9bkEIVeBYO9
DZ5ukNB1v6J58HOnp9IYhbudoQCeYilJZgyhhkUaqhaftCuZea3gYDHEjWhFF+9xU5s1NHUvE9ed
cKmR2mbmLDMX4TP1Nb2BeSej+20WQ/q7BKDO5+08tRR6/WS5+SU48/Sos6oRG4dzMt8qQ3rJNsv8
4bsWNmwmRl2TD6NSwkZNbPgQHPrrPfdz7DeQlwc3CeMFjrY9Ve33VY0MnuFWSIBUbFgF/oU2B1Dc
6nYMdWAOdWi0rtsS+8GeDMXcPI45aVTbYvRyHzq+Uzc3yzS17UU3yAyT8TaSAdRtczjJhyJZrRaM
eiA3ZoCWic+aK588UHVvJxbNjDLKA9ES8O7gFX+VdrnYkwcrlmMxD4pPJHE5kRZys05lkE2EYKne
7Ip9inzYYgsSg30SuXEX1duWYOM+9KCTFtuKGsN9tBLagQ0rvIk4p824dJ/a2mO8hRWPz/EwxCqw
L8CDDO4rIsLHinAr380mQ7av0VhN9WPKDK65xoy18a5rYTNOMuuYM5k6z1UvP7qp/2IU/1rdvX+D
USSP5RvW0/qv/4VR/AGvCVgVOAKHC7SxQJp/Qa7yD0ElYcF88vEHAvn8D0hBqjKiOx9dHB4PMHAd
/qu/QAr7D0hPfIurfbqDZjL4R5ArRLg3/S/TTIkTGdYBMKe5U3ys3va/7BSkCQaPSV35Ge2CiVeh
W7kCG1qZGl90I4zzKsjxBhvceLRCZq7DwqyH8GMg/ao+Fol0xq3jWIMZkqguHjurK8ShJPI+P4VP
7utj0+g02TmySIerqGic4RS32AB6xGSu4Y+I2pbxPFoa3ziVSO+osht0CmfRIHJkS25P6lxSQZfv
gxq9hCyzzDwyY2+HlaU7hA7KuO4zQ8zupopmt9uilnrJfDsKzlJ/MuptUMk+23uIhR4c04H4BxfZ
686AE2p1sjDNcx7zeZnNywV36/rEDwZGVW5cFzXTedlXYSas4dXXptfsgiwdzGNFmKI86SMmxFuv
kmAVWT/4xokbKQf1apIPWy/Q9qH2hqHfkRvXrTqPktyADMNiev2ceg25RU8zSfPrnoN3Sw7uIXJe
Sqs0zhB3uIKAYTm7nCJZA9uJCLcv9C02MpfWqk8rtyFG0a+HgEQl1Uzmjvlxg2wyLR5NwsIIX/Mb
9xBHRtBvnHguboNlXOigKaTJXk5s9QV/8OzFjot4zQis0wsq2+LG8+oeIHZBUoi6zUn0+bTERrOP
Ca9+oW1ojDBvXeMLY+Mk5k/zzTYMRhTtPKXccw5J1aROaAaRPhiupax9GQURAtLO7p7szKahrKvM
+2Ra2RSTNiAiYxvFU+mGAamPxY7T3YtOhpm0lY1cAwcdu0WcZ8e2fuoKCe1p4b105P4a6mFequJb
7RlYk8FtY+qGBEuizJrooco11mgtkNjx0BAO+9KwxmM0ZeO8laVDLn2qSuNKOHoxKBmwUCa9OcsI
XoxTkhHNJE2OimBTRrH4I8ebzMDcYWMlhiHoWCuSHV3IWUa4qJLDMvb75HpZguxJDmnaHmPMBF4G
P7CXEAZW9+RGc3mvpdu3O/JIk2I7mknEiYw68qxul+qpALnmrC/T6sZM/cwLjdlJX3q3di8lcq58
p5DzkVVX2CTfz4Ovmb/puPhudB7I+DB7TKfTvJhUKOXoffEiew0mxtI3gQ7md9UZRBrrLses+bKy
Ja7+TGgn+vAYj2gY/r36VOuWwgsyTlUfZB+duYPTPskRWD2MqV7vzSwe3a3fufNCa14TBjt2Wr6a
nDXlxjcTrwd+sFP068CyOFy5WZ8cRvIkvqfBoLi7AG++TTvnkQ4H1XUeaVot8kLL7eNXbSojDwnZ
AFDql4IXmlL8nkeRs5iHmJTq5DimKiLOu6kiXglK0pnGFR78odKD/rRUVb8WDq3w99FgmwyLOpeK
zSa0et6oIP2eZ2jwNtpWY7XXXe3nodL2uNNNNVH9DRGJp/ZYvkZxypZiqFJ8jzyZqU9p4o2vnpeO
xPGaLWiuMir2O4TxuCKVvnXvK9u7d3qcvkOtLP+rphJ2dqOJhtl2MoSMlYY2siDwek1R4qT7aBHB
I/sUmXQeFVq/YeYWXLg43bzIlpHGbVQLnovLksxDEuqK06Ixl2XXxxMFvMFrOUJIVEdkfDWDl5EZ
/rfFwEixBuEkyQ/j7Xs95+awXYaVBlPa7N7tQvS8h953lOgNmX0d8mCaipOyqF1920nhzg/5EKnm
FOGEd2TXiCiqKo98BKeqKCmrpfLuPEDS/FJ6ventjTzyX5l28OPKvnPI54bCeWGp1BgOvkqDJ0uM
frknBm+GNaNHfWUhJ003OshKwoxrtKvcH7W/zQAenS8XIxUWFJBzxeiufWbuMvScpYU/5XSkkKue
mMyt6Sh/OiGtvB63VKHuZ1SS5NYNXRNfpUM0+qGcIn1bkgQLTVGjzNxljVFhLpyTbFtn5RQwmsM5
Jkw6jhx0f23pbVOg7zpkns4MJxpFUYQZY7fPme+pIISQpeh4MQy9zJ1o/PHeq/MeyWTKUiqa7xwG
KPFTyyEvzqky6EVOrFUbCjaaZY8VzNzvgCdmGozaA7ms8AF1t4FRRXzRMrUgRlht5t0L32jYJT3b
6NAZ4v5OgFxTjaiJqoXPrSoySbwlHIhtWzYIFyMD984+YwB4NtrzcOeJCYl6Mpi5v1eWlcDfNevs
2R3TuLI2EFji+nyADGB9nVSRYfMA/rA6vaNouqmRra9Rf8zutnk6dHdLNk/joQgqAL0N8VoGcaPG
GNUbCVx1HquGbVnKOPmGZB7eam7V4ibuxvl18lUBiy+h0I+YrTXFN+AJcWLRR/WXpWVY6n7ituTn
3DIWxapA07Utnamfd1Xsy5emnrB+HR33kLpTduMu6zTSH52+3fKtnRd3ZSdt7O7hD3zGUpVNRbIk
0nPNnsthjwayhKbgRwEJrMv0GuWSW7ezEeWbkKhLNz0FVoBmI2MaapVRcldhMPPUJuCHkKO/ef5c
XkPw82rsUXP9KUqa2jg36jX/eoz88r4BmV+qEANm7Pi3VtT242smlvkBbonzvYiLqjyMje2exyB0
5qYgIJDmhX7rrziO/9bb/8Kq47cFd5+Wb6P2fvwHf9EcvD8Qkqw2HBZCOYY6PlT+f9McHAgLiHgh
GKy1t1xlLf9O2xN/YONKjAS+0LgKQs/8/zW3txbx/F3+x5CNfyL/yVzwnfkRSqb1T3JNZC/cnARx
f1tyZ90UA7olFwab4iOUQNjEumuAr90Y8zsShgv72rFaUW0jcO5+J0bRL0c3nrIXx++L+ai6diw/
GLqtdf5/Zoh/3pQl8aZjWIkjmvtuhki4WmOKKb9Y5rn+VOAq/VCPcx4grI3UtyCIxy/BmAf3TKms
j1Jl3o7g/ro0qhAeBk2Q4717HvkojGjwsouyzow9PbBzzuyIEZFIzetutpKnn5bKL8aLv7rcyqBC
aCLwRnrvyiqLCVvYPMPyIoflliS6eMZCoPwW+RWSBurP77+/3ttx5p8/7+fr0cv9PJ2VmeHqnutZ
YgGOUWZ9dJvWPPgZf/n7K73v5daFxW+iiYNGQ0bPu8Fpkuq6mheFeLfsLhiFFMcsmYcPLEZ/tVCE
+6eQkXCP9xeB4Rn0gNUXFaQWcu4z61VDoD2fMbI6CpCKp75xx63OXfHBr1tny+9XKODgOqH68fW+
e46tWswSX42LmMgeGdZoKfdSjfGtvzj+bTn1w9mUBwNKfNe4jcCX/pmB5F/vEYsrluiasbSyDX5+
j4GnCbw1ub6qSBXDB+UAwecjw6lfLE7kR+wxvsdV8Fp/exHlEADfVclF6qfOc2/OxsEyl+xmUiq5
ELXurn+/Yn5YiL57qBg7YgrlcjlcEN9dT3BYO8KJL7JJV2ckgRj3FX6f15UpoxsfhvdDADp6mF3G
MWavzJY2Ggez0BzLef/7W/nFZ8LnuP6fJSzxtX/7y4dyYHVH8UXX51bY4WyxjfqWczOohvAfXwlJ
GSnciAUCdLjrZ/STP2CvKe8LkogG8Mx7OaXZEYMAdz8yIzj5/ZV+fAzvHi9W06A+HDUwGd67rRPG
VZMIL88Hgk6+dDzKb2Qo+E91oJb+dMQ48KsXJWSQ90mhHh0DwG7bV4V/8/vb+MWXg8KaX2ujkSec
4t2jhcPKXMK1zkXdz/nGoWgipLq3L2oG/7uC3uJiJn/h6zLnxbGAo/uBgPUXaxr7OYAszhXCvOz1
zf/0vIslybxByvMqVv6JmIMOpU3iMeGa9T6yyvj4+1/7q4e+evXh3gq2ZnLOvr1eH9gJJ684ty2X
Ar+AbF/AJQ7wh6B47u/HQU7nOvH7u9TwrRMjKuUd4r6P0kB+sU++uYt3q4yNPvL6Wpw7ec3RHs1J
84oNXnPoHZRIJfEdh7kK6kPHkOCDVfeLYwBXbtPBsQ4JOFjh29/vlgpR02Kdd1OB40cnnBMc8MU/
C1b5sR3C1VxhSMTSf6KXP7/VbtSRWdfWuRGZ3S5yBnHoksIMW6vsPvAIeGc4+uelwEAl8briB0z5
9gd58TIYzmCdBxBg3HBIZk9vJCKyG1qyDkJ47sYXYN7jMRWz2JY2hHeHUYa5KQun+UyATXXp2I28
nKD0EcqO+OqjQJZfvWzUq8hGwd1Be98tOb9sEwOXqnOmefP5CHV7Z5VBfi3S0T3gFjXdLp6OX6LK
qz9a7Ou3+3aHAb+1cRWnruVcfG+eDC/TGBrDPTPmVF1F+DpCiLQRIg7w9U0nH8PEQ/mcugz6I2xa
bib6R/LGIaLVHJEfucb94tuzTIjE2OvbEq/bv214Uz9WuFWfDbrK99Gs+ou4SINPaVGLresl8a32
vP4ksGbQCWu09mnvDF8/+P7Bzd8/EugaGKBTxkqGq+9eRpY0S1CV3hkTvPaCHtA7F3EUXWL/ZGy1
45W3WDKlJyinglOZlhqERJbANLB1P7iRvx9pP54E5v88DJiF7z5EZqFysHr7LCra7HvkOvUW2e3R
gnq17Yn4qsO5mLpD3OnmBEpy+hpYerj366aEziSXY4KZBYaItr70xw9Ncn8sjHcLR3AurS2SoFp8
T+XD1argAcozRzC+DYM+cbY9JipH0U/9RVM8RuaSA10jubSnAUO7PhJQnsz+jKaEOPlKIsf74Hn9
Yi0Lkh6hFnJbOCy8e16x3U2Gms2zroa8DqXJzq+xAtKYgVByxHWd385Bq8O+bx8TguwZolbBMRqq
+SbRcEc+KEh+tZa5HUz02eXWMIx31MB6bNEmevIsZsx90B7peRs9WXgVTLrbLVVXf8Y4urqdsALb
InK5NCRHzO8fyd9PbsQeDkamq5u+Cwv/7c4HrmYjPRVn8RDb+zkJNBzP3sQHN1glHeXY3+g+Ng9M
Ix9Q5NofHCS/XiM/Qs2pe9dm9e3l09LuzdyzzrKybU5ApdIDNDJv7zm5eZPrwPpmTb5+CYqEDVmZ
aXScgvzoMXvZCJ7RtiiC7h93Hwy9eBirVwwl6/v9hZR10L0lO0uranlExst6xY4PFSHhg20oQadB
VSnvGMXof5aFvR5DGJUy3SV5ncKCk+/t0zCS0VYMY858nORvuzGZD+CF6un3b3x1NHi3e3EVMkos
NlJC0t5XS07a1aJZkrPFm6vL2W0HgF5DhYMeUn6fZ+9z1gRy/yjdRmrCBdSpUQx4CS5AeS+XB5JL
7WyDyV78Qf/19zOOGyM6MKBo5tAP3i2GPIK8orkxno44mSqruESiB5w9iTj0S4QIcxWVYdpHH+zn
62N9u1Hhz07tKrg4ZuPvLYJUB32vLIxT31V+vp0qX3dhTQBNuQN3rOFLjRFKMDHG00cd34+W7v2l
sSZh2IQfBLjQu5/cYT1so3U9055TncuGKXsxpl2IM+5X7IqGEIvBZlcs0008NO7ZiLHd3jHmdm+s
dKMah8BrDZU4BDXuPiGTvsKRa7lZLEdfFM2AXnaIn7XZf+5HUuZxZs52Zd0EIXYSxs7lLz+oFf5e
h5N7JuE7r9UCbey7ihSZZd4T534qmvX7yDHF2y5JJA/aaYJqh2V8/EHf8felvF4Qr2F2Tzqu925Z
LJdCLLZ7OnnQjOPeb/YK2PiDU/YXv4qv0oRhbxJXBDf97VcJYalejMw5hdwbXQ+evTrtlZj9zZaV
zxtQX+PT77/Qv5/qEIsQHTCYh2X7w63k58IXZrOm9NCn3dyk2wDDxl2eWO4eFzrxwU/zfpx4Py9A
8ClKXrBC3hs/8L0pSVPm/ZTlLkwTZXd7CEZ4MLexWd6ZpTuXoZ8ODpMiUiDuBLJSyXDU0GIHRXYo
j24buReCuVOCSRHjanNUizhpIcgl4QJntt/1KLCvUL+m0A2xyTzkXjBFx6Kdq+99tRQvxsQQ7tNs
C7WEdl8zrWibXH4dda7OB9kFz7Bz52Tr4WLyaE22Bw1cuB2+Ej5+uCiV/fxZ1z02vjg49uMGZVl2
WfO68BtM4F/vBfwrFeqpcHZMSo04rFBeP3exWM5RGY3ttvSlxogDs56IUxeS9WassXtlFu6rjVvL
/pmPX782+TKdKYZVjA2rUWEhlvf5a1tDTN8mjNBf4AZnt3Sn5itJnuIG8w7YekmtvRHRvGU9lZ2V
x1tD4USIGjl3HzMoEMNmMMzom12gSdtUZZ5LnEnNDJmjrW76PMd6wmNU8xkAQCSHiJF+vclwpJjO
0GJVUI8wWEKcLCbEaHHEFH6CisjDIyl+gytldcz6oAwF06kXTfPzpWP2FW2SyQ1YwfVsDTuvzDvr
AO83c/d5ou9E35dEiVvd2OyzJG6aHe4HybIRsJYGnDbJx4XhDdkCmWfkvGKqgH/skLv3ulTduJUc
lD4+iyX/SdUuAd6EKUEOaPhxy9jghDCekV65pNsepLcNOzMflpChYIOrlVtDvXbKZNwkMA2TTVty
FG5b6Y8nbVtg3dI1SWJsiaQpqtBpnOiq0CuVA9MniKTKSMW1jftycoA2PZ52mYZFYs1zE4cuTEZ/
o2rN/TBhzeMddCgHS88gtaKzIVB5tethTRwSQ/nPDhNUe3VLZFW1WIoMmyAvh698BnjeTqYzQxt2
dNvtpLbno2xl8UBVJeoNO0/01DvJ+krK2Og3RTqrYy88/ZVNEWfceJ7k56K0EjQOzQRNq53kd7fk
nCUYtbFvdS6Ft426lWhYLDOce5blsqJUpaNYnbPzaYTd/OAn6Mx3vUqaLKzdfDzL/SZ3DkNKv7zR
HQz3k3jQQXqaJgH030RlwANG2+M4g2TZwLHVU/Nz7aaoSQgdxtYUKqx1SEfsSTa1txRQCPF3DbYx
rEkztIw1zK9l8fRn+KRUxPVm2MxsAkE2xwEKmESmjUAS4Z+G6cEBFmRFWHu+m4d5UfT9tpm7qOQF
QPNBpK+GJzcbPMS/2MZ98xZHEi06y9zcM7+Pz+3RXA6DmUITN+ws+8pC7t1NDEX4Ct0wnH5Ik+jb
Y/TP5zLHKmA7wlhujhYxtieTnl3obCje/d0yG0WxMadSn0HDwX2n4iUPOwax0ZO95qXtpEJqt411
i7/N2BTE6Yiq7h4i38+6K6+Lx1u8ckQeNhHjyo3kQcZ7Q/rR17JWKeoAtfKUu9GssRG2UzaaaOwx
jcEPm9IpX3w4hmntm5hWp8OPcbpZofxrXQ+1uk6D5xqdoL3LMUjxdkHtFT6OGzVUdBx+R6TNuUXF
v2TsOTbaxae4sXE4mgHEnxdPidPCbPzPMrMVZG9WpLmpcIsrDhbTfw3rwCVsWcG79UKrr9tPLtoI
vc01AAHMDD+TQGRQA3Z50680gXotsNNU9F/SXjkqtMaqzEC6MyqS3irny6Uwli/IGth24kEUJ3FW
LT5N3Wi8eqntzIhe3NTCY30ybrJo6iMkoZTYIV6qNsHdoh0u+tnAuqKpq+rGla2GjT4F2LFZw/jg
CHxEeVJ49LqJn33hBeBPjM7nk0hzQ4Z+UQ5zWMSlWe1wIbCzHQGeAWHWcmoD+CBWUu5FnHqfAlpa
pvIVE4SwRZ1w7kpneQigEzAaR+3ab+SAEGmjHAtimK9rM95W6dhgDTP4sCJnmzMlHMdIfnf8Mb2Q
WZk54cwvrE8cY0k+CVvWdzhjiKfBrKbnySt6oh8T5AYe/eu1nengq4Ew4DKWEbzjuCgNdwenzcXq
x46RBS05XKAtGRaRIjN9NG9M6KE5M/KANxN4+IWHusaZYoPNp7VmO3nGNQnRHUdfl48naSCzO2EP
1gswbHSdM0KDT2dO7m0VORDRSfQiE4Mq1zzPM94cJJ4l9Q6U9ThkYM3LKYnKOoq3i2k2r9CqzB4v
5gQ+8iiQy+/grbgwl2AeQb5nUVbbuicq97R1nPE+GFvX2WHt4uVHEyToHoaYGrZ8V313nB3L1Wez
nxifZ8NzsD7pZXLIxwI+Qg5xKcAvusy/IA0IKjJ4I/fKNJo8D/uijiFJ441mIVr2/D4sfCQHG6xl
rHOKFsD6zJhwuR9ng13bgTEGpcCIiCG2p7F6mRjXlLAiOHHDebE1BFdcJ4ZjPanydMkoJCw2vKt0
ZKDy4sC1OrE4a3r4W2bZn04wU1SIVLdqQmzw/SttVynsLBmzpUtVy2+2UahmSzHERL4pkWRtVeYO
D0q76XEU5CJBDZMojqbBMm7LvEB2PAuhvmPk1s3hlOCzv8eQ2PPhBlk6+n/snclu5EiarV+lUXsr
cB6A2xsnnT7JNYdCig0Rg4LzZByM5Bv1c9wXux+VmdUV2berUMsGelFIVGRKCrnTzf7hnO8A+K/G
R1ruNQ/54aUI2tGuvvfONKvIcuXUX9ViL+YpKX3nWHcldCy2qpbJgVba32E2JbfD6rTfVSaLbjch
r3ogTkZ8a0w/mZin1FYFOKvFyzaMPiMg3SoRpzMd7jhw/PzJdIb5tuKUZ5NFvc6lMA6b1y5O8Gmt
XamdNbqRFYCRq8TnqrHn4qDFqT+eYtWCuqlrTOqIgmJhXXXOH2rChYbiHrYeCk0TJzUadOR5qULc
OOZTgHyrNPcIxjUD0gyP5m4uUZFjOmFmvsfbPL44TUxNMZEYyySNVdS+dGz52nd6HoeJ6yZ5JF0n
/ZyRDPrDQSBTB/VE2cMEJzN+WKOrHmxWhB4cvRJLumVL52GKcdXBnkuwHsql2qjiNa9gEHvU0Tt7
VVzn3rq02m5yE52CyDPt11Rk6c2SON7TuibLE/ld9rOJFdw+iboFKUfb5SPu1+I223vDPNkBJpD2
Mmg5En4XS95naymWd1uqoQ3RetvPc5/OzwA0zGzHLJPzbzViFyKN1sZ3IKl0FfkV3LTHDlSe4liy
h63CghYSKHPFsZP0KDCD2s19PdoK66ugVmiDOUefsxuQpj244N6+VOh6wsFfrSsJkdDs9HJID9Ty
nClK9QhvLcAMt8InuyuKO7/AdceffAH8I+cwnTVv3gMrs6/2OE3Pq61V3SnXrB6BilqqB5wI7oFD
JqsP+dJa6z6JHUYAsZFa9c5qrPg9TrXqsS3ddN9adQfuOvEKhAZq5Z40OT5V0GeicgIrX7oVqaPb
+tFaDSKNMLWRumnA314pcUf/p953rRcQQFAVYdVMvH2LXw361ScGIolan5RazJeDBeFwXMlyWtbY
fqqBqX1qU74qIvegBp4t+uFtSoEA7SzyBaqLFyfLGsghW/SA2aj9I1+a/OuQzRUMFJf3JHR0Dz1i
ztGJS1QldYQmjJHPBF8BX9MqqKLGOF+7ParLfIbiYvb3kFM1d+cmxMzsEIGtP1HYLsVec+Lkc5sp
/crqeP0ye3PxYg21efbKEQBZa6gF74708F9NPTizuXAxWUD2pghapuXgMDuNj+YEarDJ/YMJyVAP
soKS62BKQ+xrCjDzOvMSPYxunuXHNrO9G25dAGp0az31h90IPKHHfKrQz7HcaOBmy+m5tnBNbNAp
+DKeKoZvFZiqt6Wsl8eKR6vE7DMgtxTz2NSh39WDc+SQxe3TL7pWBGtedhfWMLHY+cyct7VTKwFP
zNb8A7g3D0Vq9fN1Tfhl9m3fT28mk0Wxy/XE+DEviLoCeIxt1HYLQl3fHOIndKgNysx+KW7ZRpc/
3ZXw2hDUnPXaGPaU7kWmIyVL9KYGd5YjvQW3gXLsKN3C02mvuj7dkTngSyx6HdQsUQLJOFr+PDih
2c7SCsRoI81MU225sTSYwmGFDrqIYig7JA+VcRXaXZ68M9Jyp4AbGIl3OYj51ZH5aB1cpcU/S30y
ACwteC1rTqW3bTNxC8dqyU68C2rPKY/sOjWM+QUoIJ6Vsq/uoNaMJAqowToAPU9p75zC7oMUuCVb
otVQj2af6cxdmTJFbudBVDMxn1zXQvO9gLoQf8nULdYGhE++pXKz/Fhtg5nGT5F47Hor4dv5+hat
oWAAgTqrxP1o4JLbdQm9Tkjro36uhRRjJBcdBSwSEQXMovbdt5o/uS6q6x/7qdTvy5gXDAQWFuEd
wjr/tR85QKK2H1x9NxH9gnPVSSsEyckoXpEwYRZNwXCakTK16iepFuK5y72cV3R0gWEsmPv5TnaZ
bQXq5ov2IfbNyIdLzM6ANKtmD7ZqnCKB6fdsS3a2kbRHqmlUg6BWKirWrR60KMH7OrWnq4R4qYgK
mlc/IIXG/wIRtQY/XcVtwZUjGmhD2Pk382+mdrkm29uV81+QeJXRaTazWN6QFOP4KzEANZEiRONZ
DqmUAOeN5NPHGOd/xXN/YUz7dxOt8Ovw9d/eydMZltuv1fu//+VpIy792+4rr9z//Y/yvVr+nq7x
8bW/6+gcA1wQEAvXZZm3qbJ+F9Hx5+AZ8JFZxt/+1R8iOiC/OF0YzzMsZ2ViMY37gxXk8lWeAVvD
JK7XZz/9r4jozD/NFpHG4LzT2VvxLZnHOX/aFcUDznIuMSPEDgwVJkcJPQ8iC6f8k0njqyXGgei2
d0gFz1giSpBkmdhLOZ8bGxc5a8fHOFSJpt2rnLaehOJTveA0y8fhZcAhFZRgJ2ykurlunPE1+6HR
JTjdU9J+p7S8dM7KGSuH9xQ0z27ROvuAP+SMaL76bQj4Lz2n/9M40cZGlvrv/VJPTfW1/JVS9fEV
vz13tv5XSzdZepEkzU3HAPmPJ8/SQEhv2BaXcTL7GIMF4h8Pns6/YkCKsJNx80Ys/9uDJ/S/OtsQ
FfA0LmQb4af7rzx5vz54rsl+UkdNg1wRjsyWk/nrvDmuMGkL4eECySbjk7flRYEkat/+7gW5/23E
+/cMlF+n2r//FHNTPLBpsa0/py8YWd7H8YrZxynz/kZ4PZxlNejhpCXtnpW++0+G2sbHMvo/R82s
m7bccMskztRg58kC6k+/VzGszFIFhAYfiNIQxv2yzoyB6oriOK3Q5G/M2G4EGarI0IPT27dpd86o
zrg8rMFvCMeuK2d4wH5ZeWeLibAfWda0NN6h8FLOjWDw62LF/kF/KKYAa6IabLT3fjJkobBSU4vD
GZZNjcw9KSU4BdWKcQKTQo2BH2lZR7qYAFonhgymIgBi1EVOxaK+63o7TXBveELUEFQMr5ACThp+
MiMka2hx10B5fuWYb7KulkyFXaZZiUt0kSaYhtg97Vy3c7fBvh4YfKYrH8xfieaWCV1txq/2oob1
xe30EkAXEnpTOw4y47+jaOXiP2hWt4nkhokGvyIAyqRnoqOvoYqHtitmrw20OMflsWsat4CJa9tz
aWOcUW5xKlfHsUINg1Bt7FOisVRN3AHucXvH3wXqlScsk9oGtOpogdfERE20lYeJ9QG0hpaeq3ES
PsEW/OIxN3Mjq0tl6+VnqyqxkCfMAbI9g3e9aUOA3HryhSVC1Z84XYkOZ+RNtuPPJR/ks14NtXES
uZNhoZmZVYVLZ+J53iiZfuDkdiKey2okCoyZH9pkkDJZ/qNJckcGjiZc7cBrjr+ZPbknI1YGfvpd
FaB13utmpXcnZm3VZ6be9NmXoTN1Ea4sFEnFMGtr8r6RwmoUUZuBKYgso1oY5hNE0inCustm9m/o
VVzItG4Rxxeq2om2ZhWiOTvUN4wcKty+NTCRpBPljTnX4/iE21VzrmU71h1AU6osptFlod2WSlPm
pWH1j6vIJsudPV1hFLSAq2jNPSgC08HpaKiJHhreV9ZEWQ9x++IMSefczQkpjHoASKRtLiJvfExj
Gf3hcNJBLUo7gL/SWHuAok4rIW1nUwX8MzdabAZlV7rEX0lc0W/+ZBq43DESj9pjRZJNEQykUhVI
MHjb7hl8GP4tjETKJNHgrHgCFoCPgvvR1J8tCR+kCAyvFicRr9VxYZW0s53WD1J9KJI96hG8HztH
xWV9m01elV2njA6aF32xgbkzIEu6K+ICNRZBKTUfQaurMq08eN7aLqeuYg1/zp1hXW6Z3qSQQ9wW
hIHqx2lssbmsK03J2nUqZ0QNm9g9tnrryDe/63vFWlTDfhGukFynJ0BuVgnM9zcWerpx0ZsPRLqY
gEd/yhM0m5w+K0ZOwDK/4dYX5wO+jlhxQ7Gr38nsPYa8ZnqyKkvI9glBoZn5t5xZDfMbqQzK+gcM
TEiCL13rLtL7tg5E5ayn2oCI9Ty2jSWWJ4xfuEimzGRxjkerhSjP3DvJ91ztG2u+8WXX790PCH3v
srWgV08JUQomvVUsPBqOUv8O6QbXALRjWWwDCCI5e4D8cOE2gECbRDiQcEK6VOkaoSK5gE4oaiH2
7Ai8OJTM+sRxHhJg+vIDrK8JbUQgzsEBobwAk4HGgASB3ehh6UPM18pLnQAiCQuLtwNHDt1OUFoW
UT3hEq+07AFLrNq3jo2ZJ+TCA4yGwMPMFQdl/paIaZH+BSvSlJQPfu1JFV+TCYI1HFjFgGD8JyvM
X29LbhUPFRh3OItgBozog369VVjujOzvtXRnjnii9iwcGtIDCKb8/I/vy//vz0EmY6CyMgy0zL/+
HK59jRAsUr6aomXE15bt9JQ3IG7/8Y/59Vr+/ZJESGNSmqB71P50SdLM04TG/BjRCd85rdV86bTu
1Etb3lipNf2zsOhfNRfby4f4CJGWA+POJRzjTz8PwWAyr47By7fOI/l2UNV2K4a8sGZ8FmLdZa9A
eP3XIm7/WWrK9or9Ug94m7iTU8QkzpEgqz+9cw3Bk9iZecYGOy73OeunaOgaLdI0qcJ//Kr+1zeP
X9KExkVcIhe0Yf765nFZ29Vk86NoHGbqHLRO8egl/+RR/K+v5faLGNBPXQrBjVX6iwwZcVvZu+YK
c0Wt225tbvll4sp+tZj9BB683x0tQHqczLKKPn7Bf6mGv2bfZdM3P4f/s33Zd7a2MkvS4QMw+J//
739apa9b1L//faV/k317l79W+h9f8Tenlkl7afvIhyn3UUnynv3h1KIL4EngIaTM5xLe1Cq/1/re
X+kuaQRcdLbovL1NBPY3OgKNA3oJZN+2bePz8v+VUv/DDvZ3HwI0iGye+H5U4LQkDuXfr8+Mt5TW
qA8MJnuTG5s1OHvxAqaOCOIu27B3hob30VD15O4E7tiNAWQU93Q2rU21hgkZWL+SUeXEccVDvWrT
bqgTMKrEvfdaWBA4Bm6fidIN1haYXqQej49E2DlMThEVAzkdEwzqSFnlYYqbLI16KJIxFJmi8aHy
4/AFPuSJ95mFAHjrMakuTSqbTQOxqrOmRmp4s3MHVtT4LZE39BPLmsoQ/kWhOvhcmgNrBLb3+tFq
k/wZQHP17tSNe/IExByuMY05UJsfZxMO/B5Cvxc4w4BKYGnj/Elqbf2sspblBOYS9TYUpXFmKpyx
YcxHNmcNs9svmySZ2diMHvgQZxzh8BBr6O5t3/g/496cPs2usO0LhR65VkpiMW8gGThsk42e1AN7
wTg8aL335PYNzPq0nlGjisqUjxRb5te699tT7zu5drahUnwtZkOs7EdLcVMr8Gm7FInZ5xn5U82o
r/Qwb2a6h4icxC93N+bmdEk66XXhMBrjGyx/dSk6CZQAoLVH2urktvcr0pN611QriPjVHfND3rq4
jdteD83cVo9cvt4lAfXw1ulm2wX55BHzQmRrZuxib4BcAzPSqXdmaxtXu0j0287PXOhWiw8e21pK
eedwOrHrzs3hQspK8Qq+UJahXQK3O0/8ck+DVaE76Abcg7tx2RZzmHw3IKIFOjkEJjzflXwLZ+fZ
vfXuzP7XeoHyQKRRzhGHOwMrL+se507Bs0U/qMv+efb89cekLfMDZ641Hlgp+dUlS9qhPRisB/eO
B+jYxPCk76Cwl+ZjbOPOrDeVUCoGFZ8mdHuHNp7AGqC/zO+E0yTjHjIgQqM+t2bjWMICPsZ1iRTJ
3VRJ5ko5fmKbjlhpLBOES4uyl8/+h5zJo/oHREWm9+fFSxA8GZ0whsjYRoD9xzQwwWnyXH3MCFt7
ph9rt9GhvjYjzKyPiSIVeHsLAJM5I4NM3m8NMPKd/TGJTGoSTPZ2unpfMA2QlMRzzoiY5Y4zYYTh
+A/qj9nmWOhbLEM3dh5kuW3+6a6qPtcfU1HvY0Lqdj7T0pSwG3qajylqZkyApJZ8jUnj/Zi0dkW/
rdzgWjzP2ygW5J2Bde1jQqttw1r8+Mxt1ccMt/uY5w4fs91FKJ8h+zbxTZd6dHYainmeQ0bCzTYc
JkbJfSN0FQc0iDfMzNrHJDmO2/mn/JgvVyuRhzvbYOzcIzAfSUpnGD18zKXbumZG3YhGd0J6Mgzm
+iDE1zw10dd0BkkJZFRvc267dK7ex/Tb4WGOWMasVtRri1axtgT5seus8cjcmv28tKBHREKtzbOP
Z8zeLyyp+rMpgR84vYzvctC8VlB1JIQi8JlL7dE3kvSrFxscQaz9bJiNqaetLusenbIX7FLWP04D
/OZoaLx2vB9Sw7rtFg7rBwShpMf6cvEWQHDz4u0nq4+jgT4T/oQrO21H2FNeB53Xy1eQnfLs9Grh
A9TUQAjHTrvNZC3l3oMBRd/ne9m3eERiMs1+z4d2ZL7NWwfuoXBmMrJGR2nfvYn1+R7kpt89ZiyS
ZZin2voCakN7rchIpaWI8aw9dSTnZCRXkMKV3yk1mMsdEpZyiUrVgbVB+UHOAYotfY36cq1YqaEx
uAO16KJoMJuE+OU68erswRQNHZxP3kcarjQiyHZ6xp03K5BYMGC9bK9tXztekPBJ+wKGugCENuR2
c3aF1r60S1p3QdLZLdBYYfa8Mk0HrSQwp4FlLOnxELMMW1QirHoXWIYOVUE7AYoYraiRZR9iFxuK
E5a15k0i4HiIyyXTLnUGnRYSJp7TnRd7xvOST051zDm8rmBQk/W+XgnOOGDfKw7JnNSgFtqai0+r
CplE5HnMj3DBgW9ATzcArKQ1gsELdC1jRt0zxNpJc2fQIQEuwPbOXleporSsLS0cIXDfC97IMnAm
zrWFaVQMnLAfx4PQm+n4v8XbsJx+/Ptf6Cv+YfH2ztOSNn+/Hvj4it+KN8P/K5JU5gl81HDaMb77
o3Yz3L/SOqDSN5HkevyD+uz30k0YFG+uDpobXx5RjBiW/la7CVPDgb81AJRwZF0a/9KCQMeT/KcO
hikwnSB/SeaoqPb/bCfhufU6bXbJTsr7InCc5FwAOd0XsRKvusVQZpnKm1Izhv3QjGfN7L5AyT/F
znRkeJHs8PqOB7uYIkNu/atVrXyPkkzpfn7qzNHgeS5upOFxPG2ljDXcoot7XtxsuBN9F7mDCSjZ
/eF15vepMtD+KRxR1XCPDPtE/PqXxPJXUn0A91Bkzi/1QOA5KgfJCk4Cb3NCRF/pLouBd9aTujPr
9MLND33WIk++JJZE9Pek1avASRmK1h3zjW1+woTpUlugjhrwzenYv9vm+gVKxr7IPXSbmYo6Mf3s
ZkdFSFZRba3f8qK8cwoEG6Ity7OFVsF28y94wMfQMWXkpvVPlG5NAGTnVcrqflygXvtaj5TP/25n
N5adnLL0ZRbd9CXX7C5wt3JntFdE8CoxAlAsbEoh77NITlrxXOcoDbm15gGwFVFwj17hZFRSeRcQ
d9CiH11feaXDgUj7gwZapTQ3SClCfOK0ekYJ/V2dqQfa7TtK+mA1BmyHzbVgwEKoUf3GmVbu/HY+
+wUj3kGrr/ZmTdClzPYzqCtc+IbGNRXnB3hTDxhw91QoB6hKM6TvBysur6as0GOY514C6HFF+yTH
/BHIbRqIRDQRbCEkdcL9jh3lXribxN3DkIOoeudtGTIm4vCDKNH6TL7pc7dUBLTxYUCt52mEbTXH
vipvS6oGasXxvpbmk/Ay8VRIP9nVMW0949b6APfhRVjJxSq4UOTakf0DFRpgcGDPpv5TQAqiDnTU
ccLDgKJuiV8yUh/C2qRzaLLMPBmLOo95vu7LmWRxpsFZsAB6CnJ7RpabWAfH6e+ljH9StF6dsf1c
F7UMZWOp3WwjyyJREpUXCVKT6yJ+6JdIxPYc5J1/zeRyXIhcC+3BPafVJvtaxtvF1WiL2kmLyEYU
D/U6PVrZsEaMPKFaN2g02RO8FjQopuExRi4ya94YjDfFSOBR6X/SRHl1y5SA8k6TQZkZ8y37BEbk
9hguY/6mRr0IY9lNe81sXwAhVTzzza1qFdAsNMZ7smjQiYxXUjypdl0n32cM6/38WlqEnsVMkE9D
juWtGjsIqpbSDZRq2wy3q4K+d5YDkMQKmg9jfBc6B/VI+V3pGUP9TMK5GYTNvT1ewNl8ctB0hYOq
jlWHDVWlaOETpAxuPn9n03EzDSMIbvSurOlFYEALduduJ8TcAWo3viGSOhh9RrL9SCRGlTFUJHDq
iDtRhsW4oNIp92l5B46sAx+UASx6qGMR+f6XnAwOHoX8e6JuphEhNu3hfWoNYLlBv+0sS9Y3qGgo
HAmzTp5MY2qPdBTdjSPgYNKcVnu5qj4ytCQ90UKcZDxNX0qnVdGix/qr8uWTPS5orRbi6Oex2wEB
tm/bwUdtOdv192akIRupSUNVmfkJ4jygM9Q+SEYRuVV+zYCquWNodQVJfu4g/cIJtscbHoL2Xvni
srRgU0v/x+pOz3muXkpC2yXRXmE1i/fMmfx9ho5rryXxXQK0ng3bmU3She6PHtleRo7iPGgWD0Lp
2ohjPxTabrGVOpDyUl0NMHCuQKuYJVlQNeqI2uYex/dt3hScA+B+jqNC0pbQ6I22dwbkBsDfr53j
ijJzrMRr5wzI4bpJgyQI/QrNMURow8u/QQarzlpNbJk+k7u+yvlGK+v6MG5Cyh7Cc5j3sx3RckfL
VD8BXEOL+Ngs5rFWoOOSfGMlWeV+IJmNGM1yeY7L09pIju5Rn4aXxTH6q0gM2ox1v471OV0UyELG
ID06IfZGyrZUNGaGzdVAZJ7S1/a7VnB0LoVTXAsnvRPtnLB+GICyjimSL9QUkeYmd6r6yn6DdVQz
5gSeLbfAcJ2vzPF/ZMnQHySmU/Z49hFj3zFtRKQGgFBxs9Kmq92QOmeVrIGrZ7ciy15WO3P26VSd
yYw7ZWDzKxsCNrou3p84JVNseF9csne6pLw4sRefDAd14pysOeLANiimel9r3C/deM0G75Nk/K42
6lyhfmh6h4qF1AF7CEjXSq9tor3Lvvyku/G6byxcVqnU631jM6gjKE2HWge8HPpXEaFlj/watmTf
m+yBiHQ8pqzoI1OO2LVG9WhN2ttMdF7jbsFpjfxaaHB0a50PvzILJyLUtLj6PrfPtKq3zI1xdbi9
rh+6PqMDGzCezF4so0WSo5ULoFV172hHoxbr67yunz1nLHemgvZvt3CFTWHMewI+2+NsA7JgcJGf
CbPJv2VM5yNMLzX/oUvX785kjEFlb8g2zMZvWmpWp3VRxbHXBnVicwd7nSn/yzbfeFuIZX3QCH5E
juaG0r6zk2ixbToofw44e59MYX2u6qJ/zrWJyDv3c93aw6mJiQ1PB4D3iSprrnNOWVG4AzxKbPS9
ir/4PUJYt23JdNdUFVod8ya/ObMlhaLYvSMwNm9IYFAhwDlgOYv9NUcAN9Wufap0oT11yfDZWBwu
M/cR/MFhALbw2UqaLLCluKLarXcowuqz0qnbzU6fwrbnuiyRn56YBUbsUYicgMGG+mKo83Pqa6dx
Nmji9aAxiNK06+6YxXYo3T502zUo3OamIiY4ZypklfaLm23UwE0oVdJmkq6m8Bktsd5HJaueALnm
cSn058onBmCs1LZvYlsQz+oOpfEhxVXA7ZwQS0ak5NIFWufs881WszQ32ij2bP2CmrVg68d3Xjo+
IW7+siCW9ZeZy1UCKdSizLI+9SVKKh2j05qL0MeU4qBn3PlMCRH9bn4x4lzROMcqsEsRbstTwJ7v
Rl8eGuOmhjCf+cuOGChIzsnRsu+TOvteGu1l7Z2wdcYqmFhXtgmfBrfCnZMcqng8xgQJsi48lIQs
U3dFo+OcxTB4B4JwectrUUTs/vCwWOsjHvRbMkSaXVGpjv5s/cQcQONvoug+kf4eu1G9eDRjobVw
ow2LczfW/N629i1xnYuucaEhEPg5wRPPCDeObIVUue6PKHxPpBHf8WRT80FkZ526czofNRcJKpV1
nPr4mo3ym+wfhaaegJGHRR+HrfnUNOXb1Cafa+wu7eBFky9PK3vcKhEnl2a9s6twFrkMG3hy4awg
+bVaFpEBxoJWLj+bwnu1S+4qDojC6d4aV75bWnyx1Yg0tLnps/IASusgMuuQFuCns/ZQEB02qWqP
EO88WdPb2h3hLB+aLqGal5FZ+TdmcQs69cu0GDd9cqNZj4mzPrCLvoylHVhWH3msdCWgVEdjxhcT
UYkdkLnTLC/SorhZkvE6FtlXh2K3ALwXSN+jaGrrb0ZnHJ1ehG1xHdY2ZnbV2aHvYRlpa77Nojk/
64IHm3LaulkclzmNf+265q4x5cMk7IhD5Epfs0NqeW/P0FMlkkVod1pFGqtR3pXs0VlVGVeMXuEA
iD5Ughul0wDlc+qcfFJdqNRip/ycZeXVolK1e/3iGu5LZqWfYCzhiEgIk1l0Ig10bq5svG907S0j
Tjic4OpyL4zHZTTv3OU7fq+QOJbdOvcL1j1iRWb/NNb+y4C9JeiG8bxILZrJnzmMpniYTP1T1766
M/hbx//OkwTkfygeDaIodjC+Y7Z4uMFUqr7hWCPGsS0ig1XntV4ICKjb6rjOxi0w4HvlrHtci6jk
yZRmbqMQArjvTmZDmxyXl0z4W0uRsuNZ+RjwWE7+20yxlHOfaTVBJ7WLI/KT6TLGFMSI2X5GQps1
PdYEXjMjvOvmTck6XgouwhQtxw6pwub5sk/xGu9Ynr1N0x1q/tslkVdTeIT+xGEhzdcNZ65z7HFx
SMAFRvtpXL8V+Att8b6al0zY9xoGFfD+27H3gBvv2K/jtcGc8SCb/MfcANrS7BfyY+3AtpY9NtBA
8bdLY3Frq2xfeMMZv8l+yVrwEc3DjMmgaV+N3H3Hh3as8vqSZNp8m+j2LlXxXduxZOgn88zNTbuG
d3BgrlTk/G+Oo0wfT3q2cTidHzVBPUHaNyfRmCQelK4REC6AkEIcMgONeZcepZRfCk98ZnkeFAs5
G7YGc9WTRrbha7+WlToJldzakpp0FRw2Jvr1XdbDkc7TwgviWpEeJ4lXUxOyhbT9KfJh1xqx5G3S
HgvheXtX5zTP3GkI3UGZJ9L48N64pIyU3nPcpm8tOvS8n8YbhsK3bde9TGtZBbNZq3PL1iWIF/uF
1n0JxmJaQ9PMvw2t9dTAajjUQwFHgoLShPx2mPT60wRIlyi67iQqJr+jkK+4H9+qArcbFXwS4BYg
c4I0nWoLMJfrrJ1j5DzROnpoCj3nW6KaR62v7VAfvXuZ5+Cd400i3/R3bIoQXju3hUWGX55jkkMb
wCeKhPF9HJsOWeN+D6EoeRMOx4Doreroeqk65CA8AHPO64GgvTLKpgZ/R1sh7/VnRSZEXp9LgoJ5
ybP4s64nz2nn1jQrCIn5buNdwUmM94YqmYF8xJtDzJOw451G5h7JhMymTbyD6IvXQJALVOZDMCvj
sfbabW2yj7O+3ZX4eRF4vZsuSmSJSaFsdKADmF4JQyraCBlBfXUzg26iy83Q9ToRztMyROCEkQ01
eL+yiUheXtKZ8+G0GBVNZEK1Mjfz/RAXWCmcKb7BPdhXrEiEcbHGuo5gPXe73FdwBdxWh3uLftkm
6ApY31ydHJGRmTp/J9k18LQ8WiyejcJ9bYR3owheZ4p7duzqp8dday7Vl5TQ72OzNBhzuly5u9mY
vlSZeonz+iQsPGAYQc4rwTsB5ljYqeaNMfGYz7VxoT6F+MxZFcotG4HYg1ZYN/jp/JOrN88jFFN/
jwOIZ1yJ9MTVUgmX9gPrCu+mQT3ceBHI0uyrXs76fi6m8uDTXEN/YQgzY48ONnaQf1Imld9eWwF4
S4/hPabE7fSIL3kSX5feNHeyW50gQftFXWe8ACH/NvpFqM/6ZXLrW4sn0evTrwmPWu2K58zr3VBv
i30MZqyUdZTWEqnHqrMBIb0tXhDNDVzLOWqlHYRlGdjxuAf8sTPG5Ojo6pKAGIHau0StLmbwZMzc
G7tmUmve5pRqlVGfpcreLb/Yk6V09jPzSGrChfzq0ok/zb13P6kpsAw7Gj3j7MpxN41IxkfcCNnU
f4mJpenL6hs5VrddmV7K5S1xx6CplwfTSu7YGb7i7rlpi+64ZTc5jR1UuGdhID6Q7ROY2bID7JOG
xFjcMPi/NxFEtf14n0yftYaI0KZ0Ljn5DCtNaDj11IqGp1u8nCreA39PaLv0+5HXOsCfQd5brm1l
0npe4UwxI8Jh6yx7/Oo4C+gyeERWEZXtggnTNb71lR52Oas8AZfDc64oDr96Q7XvTevHgGJo7LaQ
TeYdGXHPOmlVsvHo0an5VnOz0XgpbQZh2RmI3p1RuF1kxXzYIRKzDxyZBPL5Y4rmj/5Nl3cPZCod
GkW4JyFg+4QHTC3Zs98tl9XAWNsP5i5m8ArsVj+2kHq8yT+iqsMEPyWHld0NQefZ3iF0uNLxV7TF
Gbngg1yy93WpnvRZpeGorT/9LH700uyrX8vXwj0XJhJXDB+RxpVuCPfRkIv1wHGhsVA7M3XXAW3p
5o/CXbHPVfWTz+b2ReGNi3Eeb+cLywgakbNMjvb8eVE3YqiWEIg6C3RTeRYnLeamAylv8QOoY2Pf
G126r8rCimzYxTepi7JsZ/w/9s5juW4k67rv8s2hSAAJN73+XlrRiKImCIqS4G3CP/2/QFV1kZds
8leNO6IHqpYB4RInz9l7bbSA27YrJeUG6kVMF06wV0HO+zmVzXbq+/C3YOR/qo3/M2bm4X9XbVz1
D/kP4E2/XQPzpODpL/zu+9OldzFZkdGLZEPnLUet81uzQW8fIAboRhsyBjRX+Y9kAw32E3wQ1dQs
KKIrD+noL82Ghp0A3fas5LeRGekAqf5ItOG+lBNZZEfayEl05ODAk3TvKfLiGW+w6EJ/bDznuklC
a+bOE/JCH8nbV2VffzGMRq6RCqTnoe0W9CdH96zXreG7YJeOj8Dn6wWMcRW0pjqvma3eG4PfX4+G
MECN441qezXuCXCIv0yjfkNQ+XSr92wLh1AFzMba6UQ2wlqHowacwOyCcWNX/HceJ2xxW+ksqWXQ
pkahe8gavxN4iyMzoJVQt2JVGpa/rsKm+0pEN9y2mBg16OTsr79ZmT60q4BOmL1McWhfGKwlJzHO
RBQg2PEOdtvj4K/pXPFlK8uJWHLbJMhRpB4qWtmz0RgDLdoBP8aP41kmSjyrkeXnzMztcN+Itv2i
7LnRWUle8KxPnC0/ijrLfGkt4e7rl7Ic6acTvbUqZvmoPVDALhLoGfWCSUsE1jBYNaV+IB8v3/pm
dC7tUJzEUl9lohwue+erZzLCjQg3xjTMl7H6VZnfrFBDKtqzAVMun4Hx1MQ15GcnUxEd+q65JZF5
adEeZuoKHUHU12Qn/NB8ryOyuf9aFn62b0tmATWzAOlQv9cm3zwjtr8bYnBPVVMduFTs1+X14FXl
WnYtzeV+XI9+GHyPY7YyYQlawojrZWg5w4PImh/0xfmOZJ5+P1jqPqr4MhvaIasDtneBn171+hhv
rWoofuTCvrbz+pec9Fu+LNf0e3djp68TfEtq1sajTK7JvVJy1UYmzRcZ8U9PflFvYkKPd2PmG+ta
k1d2md3gJKxOY6N/wMw2kq/h7yqSDhoc0au+xoPZZdI0TsgzoQ1VRDd8zoiRZgwW2EwMhLH2+1r8
KtjEV4a2wNsTJ0stHADs26mJuz8ptox6aZW1exIz4i+99MmUcyjfyRBMu69dir/8hxa11zWNgiC/
ryy0CMumU6T4ZeywaLkqY12VIR8vTdbhivBBZxaz06hbWJqpk0Hvj+0hJwIJ4onJRO2UklA9aMxx
LlUX2GvXbIO9Fc7dnLpELL1oBuKaohiCfqiyLxpckwUNa/bNiviXkgIwcZ3Ltp3sPVl0Obu+ytrH
WAKWZl2qz6jg01/xECcJTIaKq+FXTkGPwE2/FwBc2PmX1WPatZlJby8DqqLl3qpHJUxSfeTi+hmM
G10M7eVAX+6+N00zWjZzj8inD3muB3ZwapVuRg2ckTuld9E1ZvvgXB9bYCjCFQAJPH8ynR1TUszg
lo5Fnx3W6EH3w+5IEl92A0/bv5DRfJFNjZqkZIJ/G2SWfSK0jpRs4fS3wdjqJ3nuW+cY8WlBpiL5
hfoa/Hc7UprhvB9vE7IG/TVgDv+myWmsU36EmywisG+wo2LRNX5wm/rpXVzJbUMLcWXa947rZgzZ
XJnvSiMy/TXvtbwLUdhdmmZp3pYo1BEoBd8ZSfCYSGI5s9FGo87mpaA9v0VBTsmVdvKx7yqirHTG
iEZjaUgCoOgwldNOTNGJ9iFNmuxE6m3zvWC6yHjPsKzH3NByuUK83IPKj/DtLCCjVqtsqpxthHb6
nHoycc+wOuu3LQXQcpCxpm0zYZ2nXtyeZ13OFJTAOvNyqOlCsI/WVywS3ibQRhpuxHIyWEO6hM8/
4Pn0VHpe53246cn7IMijJxbVQmkXk9y6GDoP3I0VRbspscbt4ErnrgzIys2yc7bqOyrdLX0FsjTT
nY5HYWdOPDmLjrfNVkG37xglmKn9S2MvdGLSFV0FQ2pjJx3cdhORl7dzmz7eFCLxNw7norxuOqmz
Sr+kK0PAX88l4By6wf7SDH3PDxSVV5OyxMJXD90UQ1PrSueWrrK/QZqvVo1omlURqH4XI21Z+0T6
fAlEUjxo2DRvAtdhoOl32ZlZJfEXLSIxYiTVZivNKDj0cREeiEjRzrW0Hj9rxOLdR6ON3Tfkq8dC
PdKVT2TG+Ktv7Kum1vLTLBL5lwYv73d6WNN1NJDxKmxYgznJPRuy5PxLnH3pys6Fv1f6OD3+T2vx
t9YCFcR/L7kQys64zH8qLvwx/OeDaii+rE/oLmbD2RxM4fDLvysu7xP/p8C4JdC9u54xp3f9pbQw
zU/0nWCvCQDA5iym+Lve0hFuUIdBYbWgMc+/+yfl1kuRBc5LdkumDd9U4IWDLDcXY8+KLTWamQrr
ic9RR0vCa9RA4FWuRZe4jOprp7aHy2fX5Q1n3EtdumNQIYLE9Fz8fKgh5Gz0e35A4lqsxO5CJhRw
Kla1LrWVMrTvLBP+b9U26uvgZ/HGkRCLvFCQ4HHFb45vAS0eJ+e9cuFR0qax2zQ0QcvRIFgvLZlt
ievSQ0lFQrdZQSEEsDsLmNc0MwRI/5WbIcNL9U1W22zi+bCFTcK3ijDtYNdG0eSRsxzQECuI//Q/
U8mV547mG0ufVlm0UoWVXLeNa7HJdAezWWktX+5Tb4jSah8CVEJtqJetty60TC+I+a1z2m5F7wRb
25ls7gM1T1Ht8kgxEyLQWaWrLEl8LPPSZWyqoLfIc0YzmbosaMsa6wa7fnLGRnh4bMtIndTRVDoP
WTwU0CqmwLkMrMg/o/BjAsE4PFpiBYNoZhkKm/8K0fEkKR/iQDUWEjpoXRdpLPyzYhoSkyBZJ4GT
Fjb0t8cVTE6LITelU+GeWpmDchMwXcqqGGo2X9NpoBO6mx/qxyDo9PQ+18LGxNKjZXFF7mWLTWYg
zQ5NqEdCun7ihqj4qWKBQjIjlYk+2SkDJltZ40rEzDnAsuhuLodtWkBLgq0UEU0Us/csi/5rFcZ9
dYajLc9v3L4gyXWRF5aFaSau+KB9cfohUSNjX3NQWOIjUiHpQvdMOpqNJ6yCWZU9aOQELUafPHPq
C/TLHiwVoepJHmJwZ6Vz0TSVnanP8DUqJ12VaJ+QQovezxCCZFKOhJkVVJ3TpdNUep4A94lNJ7uY
WgdDmE/QT3aHESye1HoskcASEU0b9gEQasF4y2vIHP/MCSA+XZUxTIAcqIpUdbW0yrBA7FkBMILp
YujWWF05SGeyyyzS5AV56praKL7ADFXkVN9VwchDVHVqzDZlbRTaivto50gLWj6acVSHMDiQ/yar
iXzPbNclCC+XAzPZYNM7Wf04J+lNa0rVuNtOojSDL22dFchC+NcEfd8ROURwAVOQHJ3O8Enghnvh
FSsjj2FcVRQ4Cd0lz6kWdt4TmCe1wOVl8axoZ/YKdamogFXA9Gbo7yQdXUkUVlywnHmp+YM9XF8e
epVZxblup655mnZDlZ5EYxeadOuAVxBbIKdwuEaiqNTOr6r5j6Zz0rTBW2Gc21pCyNliCHswShJr
loHwM0nEDqoKzeuIwVf5UxSpTHaM0MfgRNnIJJfK0OvvaA8tkrOtaNgDcJXiUGrMo+fGKRqL6VAj
8WjatSIVqib81fcmwAoQHTQ724DwgSrVJF3WbQlGcPgy+2GpbxUa2xxKEBhD6GZjuTNGZZNDZROd
tfIjNPEAdUKL2VapkYsorEolm6xrxbKvCSLesUO2xSZocoRdwE48sTa1JvEuE6/01K5k+nmTwP0I
znxeZJe9jNHq18EgeXzXGmFZ8Zei8AcCnpuhHNCLyhwMx/2Ae22mInmIFc5sN8eVKoaJbeWoGGqs
WkkltxB2JAgujMlNPZ3jGsM9wsC02tImDn/kIEqnZThZVB52ikoW5XQYzKMTrIJDISg79LQL6f2U
Wr+o3Lw6SSYYLTQte6tb46O0uhVkJ6aBiQ6675qnsqdhFlqhvEVjwWBwoTdpQGNfst/r8nugBIwJ
tjV0mnhieG5I/coP9cmlaegOY/EthF9mGPc603iP5xIFPsOTYJWVUY4GWEIfZXhZNJPb9j+CKoeG
7C476fuF+t7BOmT/Dkan02T/YzDYw1S3/6uK/q6K6AP996ro7OHHQ/CgHh/ql6URf+l3aWSJT7i5
DBsrHp0eizrn79JIUv+4gCscDMMgAZ74FX+LUIlX5c9SBIG3EHwv5lLrP80o6xPcCuAWDghE18YC
8yfV0csCgsqI2syYfwTbJTAGufzLYsUt2ZjoYQi+OUyH/eTybkjeyNWzi/JGoTK7kJ5b9fj3ORkc
SrTfvPmcj44iqZkGOF7LzqpOQlHddm1311rDGqQj1mLJR+z9Ax6f1myGooSUXG8Gj7gEXx5wMDNI
OwEytgaAwwVrk7/1nF5b/OFRDHwcnJMwLO4ueuGXR4mTIOtxbNfzNwxxpVDGVtJY/6CenG/Bi4tn
QD4w4bwTBe7QMqSd+byeJCbJTamiZhjZIJdTDZgtCzaJjE4ZndwMcfzYDmn9wam9rJrd2dPmQU/h
/Jh7SHPulD4/6DgFQUNDTi0lFQ/DQrvZOOWorS3NGE8LQY7d+5fyZdE8H49RgeRIpjAo+WeYy/Pj
OeMofNeuGoxkzlcHWynimRERQJA0Hxzp1aNhmISn8Z2SWH+xzx2dmT/WhRHHA5IqKxwO4ySxp5dt
+i+O8mTmpCwHxnwcW9QlPYQCt22WYRVWyQFsma/xMFa4oN6/cK9erRmGwTsMl5I9lHH8pMcSo/QU
eqgfZlYUyoJkS7C8tXRZ9DcwZ41fqmmy3fsHfeNuzd1wz37yMj6xTJ7fLUHUAF6m2aljyHxtS0p8
lCTaJq/KjwzNx7eLDSAvGFF4lkE5QAjbywcD1zZt48o0l3EfMFsqXBOOoJ/92ePOw8cKxbMuWAGF
eBL9Pz8hBrYi8GBYMzImcpmEXQJ80fXcZf4fhsm586GI3WGXjHUZv/kxDpy82LwchpK2dzuemCEB
sV7nOQfylot9lYTpB7fq6EV+OhzAP5vnkNfKPn6RK9VLt2p1yF22DdlPuDm9zC6k8OzSToNlR1pW
/sHVPLpnHNNgwjLvg104LfQDXt4zuvWxYhuToESw6cJJ7zqpLPXHJ2ZwAUHdcBEx6M4+jee3LNSD
SuHG4iBDr/aByOSeEjZeh37F+Lo36w9etLdOal6YbIc1CoTP0TdMuvNyn2kxGZ16tGmdEpmcF2j/
4qzc+SCkQxKxYFFIPD+r3EQRVcLXXQ5JkaJX09JVURvjsmgytUS8oq/ff5PfOCu+YLOLXtizafno
rByptQTv8uBPfsasGq7HmqDU4c8+xzwQ3CLKC/431wHu0VG8sUg7a4QcUuENxq1KZErSqmLz/rkc
rUrzUSAf6AZbW/zYQJheXrsG73MEkpNg8TpkWM0v19i8QN6Ypv/BCb11KGIMZ+4L0CY6XEeHMvQA
qyWzq2FK7SX0j+Fa6V4P1HqM6aL9p6B8o3Z661BcudlvxOIhjl/gdkKMUE4e5FE7uClbfzjp4Cwv
yrFv//hZQEAGF4g+neDZO67SGCc0URuEGV/GABFWZ7dz8Hjh/IsTYlW3+H5YpFHNFfHzRzw0C6dv
EFQA69HU2aSJST832gourci98oNortfPNxXu/JnnQy/BNBwtRT2cUxcYT8aQkQYMb1d3Jgjx3b9/
j944CjNl4szmECVkqEdvLRZ03MG8omxsYekg5rjHLu188Hi/eRBeJOpnnnRpHS14UUdQgq9zEK3N
0zUbP3kR4E86e/9U3njcIPP8c5Sju2OUQRLlWZ0tI78Pd26ZwudtKkDfRv8R0uv1oSToAsMgDHRu
8j4Bv551Zq1eG8aqM5OlBc2YqaVnQY0xrPgudVvtgzv0xrFsnQWOebvNdss8ukNekiRGLyGQulYs
TxLHyU8b2pkP7CLkB2vD6/skSanl2wRWhqLlmIzW+4aGhItDFayra6seNfjlsITfv0/zg/tsV8Bi
J23LnOknBmE3iBZevkV57PQpoTYoIAMSHM+Mtii+onRzm5MOkRj+BUMjZPtPj8n2w2avSAgm+gXz
iLgCeTUz+iLAaIKEYuHjYSeSwrJWKVHAS4mJ+oM6Qp/vysuThJgHZMZ2yDNiJ3J0wBn2rIdFhSuv
9Xy1dEwC2re2V2J+bLzR/aL1tpfMtNu2nrt3iol5XIp7Or/qa6O7ZMP7cYu/r8wNmNO2F7YXssXL
jiI2GdC3dcqoN4U7GRAIsA5/ff9yvX7msJdSJ8+7XsEY5Oinr2MVBLrJ9wjneZkDMaclyH5g8r8T
TY80+8+PBkYQ+uC8reGavXwgVJ3CqgXcvOxjpxk3WWIZtzVWyXpZAzL8S3r0X0cPrx8/gEVSuA7j
B5cBz9EH0PCjOGozPoDSTNRikCEutrxLk4ANHF7GRWgOHy3l8z959DDo2HVhdlKG8dCbL09QoGon
YYNUCOXhYWjtn+OEwz8R4Sqq0ItI2V+/f0XfOkdeX6YjVCyCbdzLA7YArJVW8T1Eqaot2sC8Y8px
hjneB7GCdPv9o73xtHAxaRIRUAs55okn+mw1NNPOdLRaZsuAbQrh0o0qb7SxSvaxjMwPQsreOtb8
PaSx/jQbm5ewZ8dyS6tGloHDxnLVsEYCq51kXYDxJ6NB/v5pvXHXgKrOm2DDxVg9y6qeHwpJIjh0
pgQoVstyVVWJc2swC8El5YLtlnm8TtGRfPARe33nyCOCjTP7u+lfe0eLI3kHLWpCwbtgK3VGa95f
W6LX914Ea2SeYm7+9CRhds9V+7wnlq8gYpqBJiR0qdHafui3blcgIGqjGjth2ItDTAzapWagmX7/
qK/v4owYMqRFLDG/OI7/U4igCge7DvOnKd1O1ZxPk2ATwyv10cPpcpdevnusXyaiOmochoXHFxSq
uUMMfJktYyPH9DONMrusvBqhOFT8/EuKT/A6UVgYFtHYtsUHS9vrZ4hOA88r4eFPDaKjxQb5mSmj
EmOkU9fNWTFbMQkzCdGITX18rllpfONbmfVRkf/qQ848VZBmwfuPXJCV5+Wjm4DOHnOsPMwSMm8/
QOM+9UwIg+/fxbeOwhoqTTZ8hoBX/PIoUzcZ0HkjNugZ+ZsOoqylF6DWeP8or54Vel68CPMVZF7M
x/TlUZpmqDvdonjU65GQdyoyQnMabhdYlH9zKNopTyNpAjznl/PZ4pJObd1kFhYwI+vtnWE3w0qK
Eck4irrt+2f1xrWjwrL4CgEQRC4w//6zQ2V6hMCEIIclueBzrgKrDc7rtPjDdvJTx9Aw6A/x+Aug
DUdPQm+oNs7yiZ2R6hFkE2eRfrNdVDCr98/n1YM+3yV6J2z0UCxQZr08n0AbaqbiVrb0KiMqF8r1
Ow0qPWj6ZNC1/VBohto0xlh+8IK9eR1Z92yonAgY7KNFOjFjK7ZzBAO15aFF9LX4wUJVHf2rw5A/
zK5PejyIR6dHLmbt2H22ZAfS4igtsYosNfphHzwWT72fF8sV15HIeF4mxGOO8+p8nAQSxMT9wm8R
uCMBO8EN+WSES1npnuh48g7o3uQ9tgdQM1vHyz/iIr51RZ/9BM7RE+Olg3JaW2dH2Gp2t3RbO79r
5WRdvf/AfHSYow+draJhZAqL3dIchrPMc29NMi8+6Em9fZB5+SDrby7/X942o+uY6PtzrUUAQ71x
ITwvwfF44oPb9tbTT/cBbTTZ6Aiwj04mr6MuaSsjI76SQKVeDvqVkkZPW4qKTy4Kp/JPSWr6aJfx
5ukh2WFRpNqj2fzy9MbWKjxRcFiS5fKWuW883aWoqz+/f6veWoHhvMzicuYqiGBfHsYGy0TLkvrO
Rzy0KIuR3Aanoc+C8BCq0fsHe31OsyCLF3lunrOzPvqoADWVHfQ8egVl38BWDUuyWaFD/PkbzXFm
brlBfSd/M7ufLcCWWeqtLFiwTAIPY1SlMtgCPIs+qOdeXzu27rZOGATzTsGw7eW1c2YSriFJHDLV
SBDWhH2zC4nkcvXiL5r9///GRlJSGTx9DA9pI8qjK5eOQ6fZ7CWXYZ/5m7jQqm1J/s9FaOvFjtxe
9UGD6ijEmZXeYfuOMo2IevbUIFRfnltsldZoaC1uM8CM8QWWUqt4SNn/1+ytAPh/Jt9L3OUO/HJC
kJzU+OLEY+vsqRmgvrz/2Ly6zjPdiH6MjsmBaut41apzIw7LohtwrVfaJnJEthV0Mz6HpvNRRclj
wok9X6RhK82Uc9Zoi+8qcUEvT9xHpgBIOXJIMsg1Vsox1zoPm66U6mtuliJOV4nbV4h/Jwk3Bf+Z
407TRd2FboPml2SbZUof9qbCsxw9xKOqEWiTIEiuyVQgzmWndWUxVLQOySDAeNVlrw/rsXZwveJ1
sE+GKiNKrAJqDhuvHqrgFu+28zQeiXp4lN1EuWeu8WN00BLkUGAtWWQoS7k13mC0/Tkc87K+AoAk
mxh4A4jLLxluhp3KQjkksDSSiLBAL21tIvt4WTFcgY6LZn0ywA2cyJHulOZ33xgzZ1zCks7yz2OY
aChzi0DTU7UAApnRgiMTRsHNTEgnWbeNbsc1MOTANM9UFPskUU22IoyvMtEQnWZd4gNm8bw6w/EQ
WxZC7KUbTy1uXUvzhwO+mdRfAjgfh0fTDeC6LCbsBmio8qEDooiad4hWuZiy+M4czFCCxYhG375y
usLzQLHUuXVZYOZwNhUQPbVvuMGw88fC09d2Ce6XU5cgflZ94cXVVo6t7Z0nE7E1y151Q3nqJ1U1
XvRTnWq3WpAZ6sSHUdXdYEI0saZGujh0wRwbCbZlyn9Whj/+jItWM06nukzUMvMFefMscKk4s2US
13uCXPp2HwSFX68VZCL7awx1Cvt710OecwI/+CEpqqDSk+giBQI6gDEnZj9gHl/RDQyjO/j+PvwT
FmWE6hBqxkfYlIzzF6buh/E33rbEX/mVlfvXvo+X7qAju3c2KjEG4z4b9Chek+NW2w9DHUJcWXRl
lGG8HxuCOdZJrlC5o68fxBXQXYj+oMGVfZEnRtWT0FyRzVH1uferNjzjJxGsGLmFY2fBzmxFiIIf
UHg4K+N9udHLUrvwTJp/mH77aLgx29rXoe5JFEfG2Fn1zyryxb1phspZpDY/G7FhJRGAUxXl1aZO
8v5UQE3AhW4Ql3lXa13VLMiUbNFK+b3TLPWM4mWh10n01aiNFIwnuk8cFlgvq1VLl7HFThQUwTqV
ueDZnhLHXIViMB/1LkOgZHngFQAoYnwF/TjEsPWsIr5QTaw/CkMl0aroxsnc9olGvJkP5nuP7LBX
JCA5YliGUhVymSChsldZWlbWJi+F8TNAGBevQG4i+p/YiJMqpU/E3vkEUd07cWbKs2B0OfA42Vgh
0IAQ3EqW6lisySDUb8qefKtVIQuvPziEM7BzDhNMhq4/inEj+zx47Au2KWsjM8gEzHW7IWA0tprb
iGK4XdaBRu4BEBaqIDrA1bXKoVCfOcRkNsuqx8ZC83VqUCPWHTb287IQBIohB7ZAimduKMDPgDI/
C0uyHZeB37jqEBNYIZdBFJs3U0JC5N0U2Tk3I47jkaCEnNF63OjyloU/vCuJP75i7TaSGepix7cY
T3OWGzBy065nzfxVC9ncW11WDyc0DWLo/YQnn4xgdhMk/JU9rKjBfW0lwFL9xGCt34Ydk+oFI6wG
zSy6X8T5Hk8suE+/sL91RReJz5A/dXWXETh6JWqtudAnneZRr5HNecI6lF90wK9STOmlV+wsohWn
Jb2g6rpsuiRdFpnm/upG3yv2YwOraYttwohOy1AX91ooLCwNkNe0LaKg4KfZ6zq2VFd5/T7zKpha
YFbIFgipGN2NHhFcfgoiwdMPshfWHfYtZS80VH1fIclUozsnu2oVL/vgRocxEO4JKb7ZdFq2YZ6v
lFUkGhLZwCyWKKWx/aLTDW3QPoUyL4klC/VVUqmsW4hkki4hC33ffveZ51dnKisc/KBt2Jlr1hIH
I4+TgVVRWjx9hv5V999qcK3fXMLbklvUTol+kirCPHcjuQQISAPLJG0LXLOx1FuoRFvWEoDsBDmU
cJmB45NbgP9ttJbKHLLga6oPyfeyq4w7oiVcfyN1LUMHYaY6a0PEN6BeDy2WF/oxZlBd+RqZYTdp
YtbeHZb3KNg6BJaydhdsRcDOmcYVEepCkm3hy/hE9z2zWrAryuqlQO4brxyseiHI/wQ2RA7cIb8I
ICGld2QMg55JsClOp06AYuw2bDC1Lfqy5CuZhARJrBLmhC4PYlw3Sy+ENLZoOsJft/XIU36vEVtn
L+Omaw+IZod+Lydu3hqeKVJOFDmJv/DIQEl2eTZMxa+acf/InqnLHvrQcX5Wnu3Wj0PSY+Pjiaqs
daQVib5AaVxRJIBRgKsjhplr1/qp8D6zWiGgLTIzGA4l76i5hDNCXj1EjEYMCwIYav/OqOwqAgTU
Cp2H3bXHFRwKt97Og/7uKtFlGV5npd9IsoHxp4Nrdkl5WLuY2LMbELAFIWwKZhdPCcaY4qwO+z45
qLL20l0Q4DZfdpMrsa8Dn6rquxzmKVA+r5kysrCTydS7b43HWP/BagIVXEUdOKZHEx0pr1Dkh9Y5
ARvuT1n4HR974TWk16HbmD2M2Fr2o91p0Rq4gyW3PrS/BMmA7XKFl3kxRNUXKiOsbUAAIH/vBjvV
5Y1MCAy+qImAEHd2m6jgeuBKt9uxq/oUc+JU6Rvmi2G3jYPRhFhgtuldbxtyvBo7M5+1s8jcvzNu
bYKll4yyBSNgVHBQNXfqMcS3DsLW0TEPliKA7WuJhNZfGnqc1ajx3ekkFlPv7gijpHk+6B7YV8AY
pOmySIhuV48d/BfdjfTyQo1A9pd92XPPl0o2vJiLULS59i3LEq3f6mEV9BtNcIRTaUS9g/ebczxD
b5sPkGqHzF5UHRzjzSynzxdAJI3hMlBaYnzpbFM7r+q2cMiIt+zmsfRgUJ3LYMSOB3ZM6uo6NBCQ
LDLVw3VuSJvULx1kwu5WNNJ70Boh1BfH76E+SLucg1WGVmutNZ8nOqIaYStSWya+PQKlanpwwQ9l
MML0rIoA86qOfe32qW7/nxH8/3SLDdh/5BKvouLOHhirNz9fiG/nv/FbfCutT0jjEBnMfS3aW4LO
xW8nOL8j5i6boEv5tHNlN/4f8a3xieHtk6iOwQ/iNn7vb/GtbnzC1QP/HXUT212GUX8ivp0bJ893
QMikHPrpzCeY+3Cmc0Pk2e5Zq3Se+ARaD9m74TZG9Hva2mGyoff2yLL5kWrvVVOA5gYHMeeJKjI3
e979PTucHCJSd1sUeo3CzpOg04ePCizj2Q24/P3jPw8Ge72hnQ9DwAkfRaYwVGEvDxOm2lRpaUNq
I+v22ukqsLY+RZ3JaZ2McZBsfaVyYIGQXmBSujgsB2ms3v8pno7y8tq6CNoQY9Cv4nSPxQVs50Q7
lD0kibIuvsfo+z5PyXbiI/CrYNH8odpOEliUqkNmA32b9LDD4j7DtvM6KS/zDlQebSjaNVPCX8x1
PSGj0iivqi6zrvgKxcsJlPVpxIiQjnCR6ifw5XR76QAYJEzMdzct2aH7oOsGHEIau9UqFH4y5+Tm
y6xJxQ+3Jr4EywoU/QWDKnikRovSP++/TfV4Kb3SP7dL4qvdNCw2ILn6G4cE9KWu1TEJpC64X93p
Ab7+by35S8s/99PfW0vShz56uZTwF/6CSlifoOMz4ZsHUYiJ5o7a76XEZLmgZ45oz0R35lgOs7O/
lxLsj+jqae+QRMmCgvb92VLifEKqhjyAzg9y5FnA+BS18o/1Tx399/O3jrHK/F7988STKsvTzmiY
TgrLE7PWeYb37PXOfLYMkzENC0pfJ15SblfTqTIE+LTEL76Euehx4gtASaEr682QutY+pKF1GXlg
UnPXyE6QQ6Q3Nh60zZBo9aHSxbTKg1I/VZ4Ou9HGTBRMil4KoNrmgL+x2FMD4pvzgGb21QwhYtuR
AQoE3JZ1COMn/6qZ8jU/XAnOsSOnoOdzKYaSPGMx8pPAmzUqeUg5etnqy6YHJF0PFuEdOZQrD7BV
gDFpoSUkPvdjdyJqeLq2rv3SDO+uLZJNMGFbom7fj1gJF2hBF20pASFqdnkoqd4XIcXZmoSvADA2
GVRJ7d9U1cM4msDuImvXGnDBAmlz/Ap7UZZsPLM4b2g5bdAX3FA6bYMyJ+R62pV+taOIW3mAhaER
JstWJN6aVAu1qMLwAsAPvCI1rUgAWLaRfSa15NbX1gpiFDl33oWeRnchwqDKHOCVReuC1z+wy29U
Cs0ia+xwEZvGT6FUeI/aIV+JxoJgbJEIl5U6+J8qNfeYvNzF4HvLwYM91gdEqmWJuYjyMLnCiH5C
hN1jLciuSzxXW2utggdZkSMGvOPRbGS4aqwfxEEcQqF9BudgAVazsg2N9zOvAW6b9v1DDY8Qo5cM
rly9Picd4lA2YJcP/gjGCVI57kATnipSoH3f6F95othxu92J4TVXuZGflj39bLMzAD229uWUjz9r
x4tXpsr3Xjd0eNMGOGTjLmmSCuN9cujbkASbKfsRRe1jIK2LyeZZYiPCSA/3VRxpkKHH/he0dybQ
Mt8z64V82ANWEpO5KWRL+kuarjTHitd1TAJJ0jEJBVJYxxexCHLEG10KhGw6NXJHbgnIiEgd9q9q
O90oBgppzFbI96NkJ0p1Tk+lhdVZPfqt/pgXUDHGcW8m7QFWcw7AiOl6rbMV8RsG4kTSXLZJ8lNF
1me9nn4ZvQ+PO2jwtugwp2pz4xnwDid6X1YJMzNX0a0rm9skVudBKa6lxp/A3QdDcdRXhsGGBlvt
2vHDfTFVh9DOv6s2mmixBKBwZf1ddlAwPDNJCHGnmodJmHv1jVfAUqC7pWtkNuqhsYz95kfQIGOH
am0CAInqIb+s6DMsTJOh9kK0+i4OjMckNI1DqNVYzQYvZi5R2qAI0kOVWA8Uwes6gwnV0kAa995U
EUd3OQUnFtRiR2G6n6Nl9Z0PEBIm7w97tA6Gz3a+PeAenPRh0Q1WsKJv5/LygyeLMKRm2T6vt2hd
ltkEBQNT9DjU3/R5BtK7gHUz3oU+7VZEkUCRvzPVdTGAkM2IvpXZwoj42Xnll0n10MutSvG9lned
a/8IgcUni6JzBH+InnFZ4R4RtE4p9MtvfdPP+tw6L8h+THzaYQu6OHHADriwWqQEbHjGKxcT5njo
6glXkknuvPVoxZ2EzitZdWAsYBt35d7zBxF+E3H+NMocnST/LGwl8wtHh3p3Txh3Bp84kv7/Y+88
liNZkiz7Rd7inGyDeHAAAQ5sTABkwjk3c2Jf3ydet8yU1GJaZt+1qJInkpUPiHA3U7169Z7sCKLP
qgi+Cqo22IvFXoj5k44oToihBSkcpHzYG5NSk1DQkSidFa2V8923VXhvRmnWbyzDGK9EWNJQsKfT
Hua8IYXf0eDI1jJHg1uFktj8Xdq5zhsZ8UTRTovZ9jsyR/2fxEzMbN3XOXvGQz6OnM4A6Enh8sGv
wJXpc5fM07rsSJNMnHzcDEypqq1URpnHmvvGY3Vdzau2a8knWtXSMQnqccrmQWPQ2oqhD3dp6SYf
1ZCBci954UNvbVppkhDUMdYX0Q8HNig3HoSOdzSS8mvA7Uu8/j1+euPSDLXz3Ai2E9ETchYZ/eXJ
sQj39VwwRU0f1pubpu5EeNOzSf2JXLfdy3au7i058uogP/Reuw6jeV/b/dGo0ujY6XiZhrWci5P0
pguDglXEQm9FSLcPfkeNw37M821SjHzwzcPkQNCJol1B4mTPPoTRktDOSbvs2Yq1plquWR8mp666
jOiYiA3yOcsy4gBH8TEQVhaJNjhPUGBWkAy0WxKJWJmUc+ke/vh+IkyuIxVhM+cZTrygiFUOt9Rx
m3VpTHI7Yeg+GhAqRT/tHDV6nwHuzZU9g7Rl6VbGmrfo4Cfq1U/hkjOJXbvZcdDtZio6gvFGXkmy
yB59NuDDG81xLJ+YL5qrFpfgc7Kk1XleqD9tk4zbZL6WbOUf3LI8VX0hVyTbi7XviREOrKAqJ76s
US3W8uEvwYmkEuKWwtWZ7dNxaTdwSMu9kywY8IJg25ceASrtsm1n3j09ldtQpNXDVC0xEvBvr4wz
i4RIEwM5o+ZdmH447jLEJC2fqqF9kDUxvmgMBQmtS5bvWLwG+8TybBi9EmB6Jh7qEdWLiFU0xE3f
V1w6zNFlW+xww+8Ds/81F/kQOFV5X/Mvvq2I7warD7fWbJxHT90FPTMZoJeLBxeHJKLInb/EdC+K
W35qbkS7qbLiNMNroc+9X21UPW7wg5pcpeH4p/Hkq5vnZBizmnaQs5VujQoxIJ2dG26i3rZL9yKD
+ajTUd8Jo9r75ISefWeJ0UQepEfUSx0hwBgz++weW1mjmz/r9Kse5bbKVDzq6YCEYLE2CPWobY9i
zj8qba4XJ1wbTc310qnoYMn8FEJQ3MJB5WfJHgdAQL0iS4FzeTYrJLcmWWetH50Ihv0FH4gkb3yX
fbMPGx6k1iKUiq1+LDFsn2Hw6HgA1KKKXZEtr63dxUuTbBLT2idB9ZGI/tI26b4TvCBmADW0/puP
CDFVtcX/VVLG6FXWFG+OJ/c+meFS1PdFScfTm0kYh95cHxxv3jldw7r1HE9p9C2LYONmD4M4p1ha
2g6+AJFKU8hhHD0PDIMIKaW+eWFdeSvgdMnprSMYlvlE+apak1vwPtJmtKsk+1HASG1yo2YCc4n1
QGT238zua6yMn6hIufrPqGXm36xqTnZhr0mkIXqBZAkR7VRmvFQWRsAkD+xdXYTVK93hmzWZ5RPv
JLpxwC3XYKVuPHOXkKHj586WdJvHuosmTl/S+Lkq53Wd9o/kQHULYnLaEKL+ZrBiQCiltQ2Xqd55
jQvRnRXaBMYugajoVsibg3FX5URjRp9+srWL05BdqwzFaPQSkCdE/zaZTh6mtnnzwuxOkfEItcLd
8agFqyS1Tez46jRKrgyz+WIafmpleBcVmIK6rCWSPO/3BfvCep3giExJ5u4wuPRDXLGM8D5lY81N
+9kCmt4knZVsIygIKtihO2br0bxzJUMTolTCvbA78ZJPAsjDnr3+d13519Jia9FoXJi53yMJF8qG
Qdkskniy4IqJZ9qY8CucZEA1d4nWB/A0xLkvgg2K6JocgLWb8/wsbNM3/h06zS6J9LDJPPMWAlH1
L01dlwE7+a7+acOGjGdeuhE68phvFIznOJQ2ERy2UVyGeio3Xes+9z1XjNUyh0SC/9D2oH+zjL9T
IY1bTnrJeYa2vXqI5PSiwZ6Q0XoMdHcoPUFeq40p2mLZr8s2+ZKcHXY1xtaPmSFuvI60ebdkEbUK
jKtefLmKkERfy1Q/V7f5obGcOlZjt7Ug/7JhNCcy680Au9wHYu/A5+llvylDoyTiOTqHc3rOs4jl
BoyKdfimqvkHjsxdWl8j5X0LMi+5XN67GVRVFW6FglhNRPUW0rn/7Fm1sdc+aungMl1J+r0vm5OV
64udJyCsx4nfAyknU/V29MwnbBr3pKXHs6g3Gk/jaqZxJW+l6/ctVonVQH+3TvIGREPw0IbGLnVd
wt/lz1g1/p7uARyebNedn+yHIV+3bkMUdcuHN3ikdyZwzPdklL44pqKZq0L4cbJ4jrhkySPc9bY4
OJN6oRA8Kph2sRgIUGXOe8zIhDGtN5xW0ZqwD/u+HlyoPMZx4vwSdfUdwQUCsyd2esm20rtyrTx7
/J96V4G9c2xiYHsXtcYbVxPwsmM7q7fCgbgNZ1q3Vk52v/U79dnfZDZjleSvKlJnlaLFkmf77g7z
BZIS73a0X/hafLEHc0bF8SkCAkfpCVzK2yb3uV/NrcRTsCb8mD24sn7rGhW9YreQMGbCvVsF87or
FZMY815n3MhZ0C0r6F5ykzjTm986nzWQ300QZXdwWL46nW3Bub+k3bys8yqCqmL9UTJal+A3jsN4
37HaJ4J+3/WduQY8vZla9yEM0v6J+XSc9yWZMzbVaRu017IL40kH3crJpt9E4y5Wwm44ItidYcbc
rcyIEytS47ab7S+kJoY+i/NHpH6/arwUfMlc7Y1iruOeRRtHyBiKJgmQt/g1JxirEyv6VInulxvU
nCMRwd2JtzyF2vlO+uaZ9t5ywQAG2ENEFEulYmg9xWYogthtksdJtTGJJI9TnmxHO9h6U75tyD2p
h34fToRgiPa9pXAvQR+pgR6pLtddeIpKN+5l+UL8fT1UV2inTLI8IiVHJgKuvJU4q5YEYRzO2fSm
lAguPcEoK6n9/BMsN5QsS8wNhJ6O3PtR0Sk8qACoe5JmJhnzWZn+TRylL7mbA7Awm9o68EQZzRZG
Dl8wBckqbQjuTkdBQHIW2s+DZbcPpqXNM0tDksT8zl2XwAkBVrDyzHqCeSgDxkU9MN6N0BoSOiWu
25JSyHyxAUAMj4gN8HKdkcm08YNp2GmtBu4KMybm5Fu4KUmFpplYh6KyonXndfO+C0j/70fxSRxv
/YLIZ9DQJfY3mUbd2xBYwY5R3RhHSZDtatES8e6Gw8EtVPNAC2tdhWNMe8gSHsExY8pnX3VOnKah
8+LgpJhIWTTBMxnJYj96WuQe//6GNsdAaHoWXGUMynBUMbZ38VXDwNiochRU9QyvuTT8ojlztRTd
Lsh1uZluMsdQSMUsO7Xua19Mx6oOsyo2p2L5Q1QV6eNLNx84gZpDMqQL0XSJcdSypveQ7roZ+gTB
ILPjxYzU1kyD+a2IdHXwsFO8D20AcE9j8SHv12we4fBNv4J6CuyEF+xqZxR7k62M+1lUy5/Ci2h6
zYrtn6YmrHqASxitg5wuqOE3a86EP6Vbq2n1TqbJjIs8CXcGz8NXogZ/F3lL8c1BDhW2TLedHs09
oYm4lrmp5r8Eubbvchy9aG0XvvM8+XJZz6p2zw75ei34WFfsx7AhtrRDxa5o1Ye8rzgyb5ttwMLo
fzvmhdyH0JNw68SKD/9S1axEmInRrpWlSOYeg5EQ7pu+2HKU+M4TIowo1oX27nxbBt+zXeXPZlXw
eWEjz3eR2Rpxa5vieZzS5tTkrUM23lhsKss8FUZGgrj2zZpEHZe/ZjIbeQ3c1vxMvFR9EAgGA6sn
8+oKjoSGJJyq8jvBbEAw60Cwkk11uw86CeQ3BwzUuTNNbOVlHlmi5bisss4hzFgIsIsdE4QTqUHF
0UPjPpOU1L/LYloOuXK8EyCepF8FIvIN8Ci2gLR5s6GEEs5LSfQS5XrTOW/0Tw2jSi4ZYQaHLKu3
UuiDF/lXC9sIw+jocVbNF7n7u64XxwlA4y61yCjzMXVC8yLCqzpIQdDBahkUCkATNCE51pW3nNoM
JMFKjNz+xH2mOck+dbQLs2nc0MiPz74x2Qy9HXZuAvr6euPLwKP3qOH0SMNcY2dqd+5trgJ8JBCP
zVSnO5NPZfEW6DC8AzvSy5ISW4yi2UkmQ+wI28rjPmyJlQXwOazCYCJ1u3kbx8h6MMzZpQ6oT6Uz
XfCt1+RqQ/Mpoii/WloHF8MNHhu3whiAG2wexp10tFT7putIye4nFVxmoriAmZYDgJe6/Sxq6/am
Tqk8VFk+uGsHizi857bPTh3hJcCcCo5U5vf9rp3db09IYkghB8+XxMOes1qIDj1TIVvbejFQWyvH
hpWVjQTTWm0DKa+RYuf30VysnbZu/5S2RvPUgZ/wjWKuW6u6v04mpbZt00tRjKjxI20r4qE0mGdO
v1v+JclHndhg7iLFpKv7FyCEZKMF/L1HkfRQ0IygPOvAHfcAjg8EJAd4JoASTHYbbhmX28+Oq2+l
hw7Hw+RapOs5AEGP2M+wC+RFO1xmAe5EWa53tlth9xwhVhQ7Ex0i75a2EFWkPCDKAO+iDayVuR0T
hUshGNW31Sni7Sa64dxnNAZLfhv5Y2ykzk5107lR9vRoy4ruXjnm/BOUDcGd2C0MGubC0/TXYbrO
ucQPtFfdXy8b0liHAyhBPSY3UJyXXuYqnU+Y9ZBLbDsdwQmqJjn6S/MAp7Kl+IEBey0jx/5M6MGi
VadwSdJDEnpKns3JsTix86If7+0geXVV91I0A8KiTK7WSG5nbdj+ptPAJxoaeuQOYll9AuUbq+fp
dp6kvdO9mD4iPIPn0kFpK4Py+A/cFIPTp2MZ6X4q+w+/yh+sWT6PwvrlGFlPfJSUpfThxt3YBy2F
RYNa406bzhzewyXgjyziXQqrJL09nLCY5DxLTbgxGxjVLoYwSjavTEDwEN5x7oIPu3GfUJKsHaQ8
dxWVzgPhycvKnJpd5YEKLMBBMK98HYjc3yTalVd0pgem+3GGtpqbz462gjNhhN8z559V9ui9hud2
Z0wC3dUgro8jGIeEXvgibyFl8cibFBrsfgbodUDL4tQW9qdYmnTFZeCzpTkGL1lP/u/A9F6Zz3AY
3NUchvfzQOUAdPqndO07023gIQh4Xgpss+vlcAc8s/nxeFZaTuUNrol7k/i3bdoJUHMgbYLpqfRd
IuBZdXgk/yxk8W0+d4X9VmvnZ5D+l8xfBkH8m2i2mR6dXRm8NSUTCCylaE6yYgO2IJ/Q8r7wvfEh
ZsELlpDLMhN0CH6Xu3ZcoyLqVWdaiCn5sGolGdhoY17SPIyofOye7gnd3vKrxh4nAg7KbSXNmL75
dV4C7vXKHYHG50dgFhVpx4Sy5a77GHS1QDbtnyel7kWkYNLlCF549zKTfiErbXObLeXfdMCmEsrg
cTS7fI+FKDijN+ybMMlwZVDkhSFMaaMWD+Sj5CuIT3/x3YLIaZqa5bjwkUyUZeXjXeUR8Z6YMB+X
FnG7y4JoK03rBgbdM9Nx31Uz0hW0r6UP+wuZfsOk/O+U5dOuTFu54WbKzXtMH8YLVuf6MEXCr3aO
b3ygHJxUjVYNH+w1tG+U9Hnem+Nw7UCFt0plpGBMlGhN9TskOfKW+TvX1hv5KfmmIW+NJz4HD0Pe
5K4PmdOjqLxMGao5XKRrQmj5EflZX4xMdHE1JUPsllW7DvxAbbrBOTfL/OmX5SFKSNziXoGSUjXP
qPEG0dWAWvxM7vrZddfDMjA8Yphx8FjtaNyhC1a28JpLo3xnExU+nGW8KI4wN6bV8ckBkRjtdMXn
7KHlzO8LVK5NPUYwK7V9MYCvrGDVTNdZWaQQmXSxKbiMRTcujLp0wb4iC35DHXLnYpXryqtosxCY
mP0c2B2rYnjTP5WXTntzMuFy1QlZxRHYsHsyHPLVyEIyABHQHLNkqj14ULGK4WnRY/HBRT6fALl9
a0NkH65OwjsxiD1bhKzmGD7tSXcbj+TJOmm7I12R6AqxzUSYYZK7xTcXDu9EOCxnVr2NmOiZjVs2
Z6EgGup2a4XR19wh2CF7GEhSDMYiZ7lIz1qxivnX5lzuyuI9ZQ7TMB4i2bjYYwW6nWgC+3hjbtNU
eRfb5z1t4Z4MbvEHE3xc4yQkzr5eBZOIyZR86XrpH4hGWbsWQrVVOFsALnxJNjU1fZxwXjK4mSs4
HAN6tPzNh+5dF1F6hvlKrH1graqeS4UKY+UQSrKzMVpLNz/W+KcGy0PV5ohO6XAzS4+fXmf021Fg
AsYb+6InCL1BBgE0P1p5sM9LQp4K6ipWr/1m2LOqsPIK0Z0z9lDvJtNiQTlKGObYHNWRKfSGkcZC
qnICZz6LONRyfkm0q6Y9d0of7CEsqVqVt7eic42LeO+2ZYFrwzBgz5GtT6Lj8yKqN8OZf5li8evq
e1wTLG+5twohfY8QmJQq541T9ZT6k/nEfvjL3BsOu/fpwYX9u8ziJGrr4vU+xKCRVl6lJ1inRy7G
AQ3Yys3bXDOWLJVsiLWivGC6kRcOiqMZnUoLj6StvbdBS56caYJ5OXvWkXHIsxGxAKXaYd0Z3Ydg
ur0Z8UlfCn6TuCGkkZh8P1+FHnWb89rkH8P02w0MOwwefVIW8YfpzPsrE/+zl/OqD9ybddBigFUj
+LKE8dJ4TnX0Wl5YO7lzRv0MuvarMfsPc2asUIl2q4iwgyTVjSVfa+cvK12mbpwnYbiJ6DAjCzKJ
o4yVoDyjbCCqF3/lyhus69jl1Y3yeswhH4tEkcgpCJQzTzIBsNRKTgcdIjUUjUkDYbiQTs2tZ8WT
T3x3rvcRubErqCQAR0xSdGn776oZ6kvpWUy6svk4sz27Sys3fAkK9GXIOimxDcFwz1bGj2LaMQ7G
7jbiHA1yAH1bpJsutfDKtvrTy5srhtupmLcVyQobXbo0MGXz3PEpnHVhcYBb/rMFFRK+FleeJhOi
sAic5YPmufNG89c3f/Kxn74l88PYCwr+5Q+mz77m0IjojpTDa+9B2Aqc+/wfj3tbvRa2cFY3+nTu
j0/Yt+29xkoXReoLt+qSr4gZfgVQgYs/RKSW/tW0k72WwYo/tkNTZaiRukzIudpnznHTeiTwkxRP
Xlbd5y8gFUlLnZxfX8f4qG3M+LDENnWa4HbPY4I1mCzaGIYqho3zbB27RD8KShDXTJk7MyJJqt+E
JAIU7Wzl42rceSxc7blq7jsO+aCtd9BkN50CDBnBOq1zcUqm6gRtgPZT+4o9X1D0tXOIyMRdEWha
/nChEDsbuW1cG8OuyVDXhwZOQGR36DOM8UwSae95tW4htPqRXmjt+wzl4J+6oPPcZtOUwIDtYHpG
AUbuUu0eF+nKsv5Q+O+r1LjULb19HpR/kmG6+GX/5pKqwVcVkf74wERoTSDsFgrvvMINvUmW7lxT
FFZvJasVFpwytCI0NV9l4N7K2LlltGfSgsVTtD+TUz4OE2+Z6ZsH15eIj9kpajEMWMl7QYD0urXa
36rBjrCAg5RcIWvLzG6jsgXR30uWlT1mlyq1vlXhNwSa9IDrBvdkJqAlSgcvw5huo3paPn2z6t8y
LcfdZCD+BYhCG2rGvVyMD9Jht3XaIdF50wYfyLTuc838tTi61Z8yF3eyxvO9QGMa5+fUTTahOT01
FgsCtvxF62SeaQpeLLG8TGGefaqxflhoVqcegbodt8Vo0A6F3YnU7RO5gQ+1/khMvW5x65ktKxNl
cEW227E1s1MClhHOGJtnUTj9brYQ75oAYjH9akys9KGUnEnOMmDnyu4kiLlqHPmHUN4NLVczYZzY
Fe4ZDxza3IrnxvkxOs79hC34ejTPPWd81BFNMVxHe6DOxNJRJwoSO+hT57UCi5Uw+IvcJ2DHR7mY
xzS9lQLuJFgYBcjBRkJYcyOGxrvBMhSbLkCPgwn3z7KzHPCV1nDOGxFzy27CUQ0HywayN+7NsKKI
5NnLwp1c0h+w2yvZsNzUNAxboJJyxpVJ8Dyg5ReNKHfK9WKXHURmiI/20L2loEtlkWxTNkNGL+02
XJDpr5Nwyt6s+bNfHOjxV33lb7XG0pTI5ND7y4U4aN4sm9TdInkDTXEEgxHm1ZVyc4pzpsQziwSr
ivXlHpCrazzLisy7Mdm2LMgYmr7BobfoLcYG9klhz2t9LTfacFBxK/DI/JiV3VfQ7Mx07Y3ZvtY4
AWYXYpneWQKzYI6zSsOjKKsvr3TfxmC5R3MrNzPavl+fxp5oc+KstdelV2MAh838Z5m3gbmg0+ft
8tcWtE5icX/ntF6Xmg/Kax/NqHjS3jGqJVwt+ymrx7uJoQkHe09H1Q7bOcrkFoQItohmx6iRzX3i
fNc65MleuB+3dVfcOWWnXwbKUw7IFMEVOcVN3KO31NtQQcLTlv4ZKJyyvniKSv0Ugm3IVMicvIou
uQ67c2eq/A5Lkr5vxvk025pSR/z5F1fd/2wQ/ceoZlsk47NrGNmkjf2bUa2FOSGKmkeDmE/vfsEo
zY5YrYo/ddCXb908IaRm9RKc57ElTxtjhrS3U8mod/s//CS3jeJ/tcwFN+cdHCiyHf4x4f6bVTXD
pe5XEiQM9r3hKwIx6K4sNEGggcCJH7vKMP4g24fPpWqGp1A6U8zgciD0XvvF339+mP/1cOPhxvb4
//Rd/pvrkj/+3wbu/7B9P7hlciKwsRBu8wX+l+vSwInNuvFtVxVbtB9Y4f+1XYKjMPkP4ci+63km
YQP/x3VpmZAqWHLFxE3ALX/v/5d/Owxwff7LA4QM7POTQbfwHf6XYLabw/tfPJehZciETYqYGZPp
7Zs8H+pNSYC8fHcmfjJojziratSmSIfrLJoBUxlF0nWnKDJUtPP8rh0fiUqyg0uVyyA/wAGT42/a
2c1wovUYt1EVtOowlHYxHGw01TpOOp+oZjdM2nTFkCIV6A9lrV6DAkENsKierH2n+8ba0MCk0TuD
hQb9SyxZPT2FneUVf5jHEOvLwRak/sasq2r4A+80u6+cAUY6sfxT9mce7JuBwu/76JAv7uTe40dC
T0kLq8b4mLvBNUv1TIVVa5Q4JgiWeIYTFP3jIpk32cLpO0U/LNtdKMerjdMXV+EaZxB/5DE6WIyg
e3ou+OeKlVY7Jd5SIuExAA5fTbP/VFELqnl2hWMSXopcp83gxc3SN0KtoqPuogEXBsB5PlLOrorr
VoXLWrcOaKs6CTCYp0RsvrowFjFTOIhoYBFbmZymqOiOQcgQ/9U1ckPvWJ4d1jpjnvqqC8xfIBcb
1deHghv3nrZRnBUpExi02VY8YKGheqyxeh0G2y8h3Xa99TwMbJyt03SsiZhTN5y8boyoQVBxrUen
YuWQ2R8UiHxtNen8nYdzNseNwEm2mxfXSR5YZRLOukyi4dseLHHniFwHV5J90oRIqJ7TuyoW+8Pu
1PJF+YDcmvng18r0Mgm2JAd0yBDCa+c/Rsb4omtpH+ipnL/lYKV6l+PQGWgIZz+lt50JPPlxZ0XZ
7aZDASbMXWZ1aYFUVQRPReN75ofQVc1lqHZE0vblZ57N3bIjWpUWI5c91ckip048plWOPiYtE6iq
NSZF8DeDM2D9LRCH56cC8W06LP0Q9XflTD6LzVYsy2SYeSxULblzdOB0DuWmpQtnPwTMMfQqsPPC
PLTw2uwfFPeAZUSDDcZ8aypZsQQpPR18cKGaGUUrGw1/6bxzrBGhA+dlNfZjU4+7IYxYjvJpxkJK
Y7t0kgtaCLPW2Ox5KbcLRIp8i3w6NN+RmG7EL3AMwVM7yz57wcwwmBMqGFSTdBXqhk5c2p0cHgYz
yso7GSKcdmy8miX2R2xH1jag4ndAdisrGiF/BfR+BnW1UwX2wW+m5lTkfgjOe+x39jTUd2FH14os
dKHp15RJKl+eJDiTT0CiyUnklh0ngTci7vtsDUZB8Y3hdWb0UoSk391G8AwL2Lpi2znWRVoz2i2q
Xc4yLdN2M/Ap7JkN1uvcaGG3TLM+2WNYzqtgqYvnkLFcwGxH8fgWYPUIbeqBZLk5DgPtH+ucdkhE
02+eu8nd3IrnsrfCx6YA6WWWAZ97Q/ouP3Pk841OvA+9H/n3VTs7z2FpB+iHxFPuTE7C4xR6BQZc
kU/xYoxLnFiz/2J6vb5GGM2OJQD4c7/045oFfn/D2NnYydJJZ1QUZ3xzK5eqe+wcdub4beQYh2Up
Dp0Nm0oOTnjyBsdGPrad2Fey26qil9+jV/zgSbU2lL2MVHBD2HVLd2NnLut7dFgBGsENc4eVqHVE
uLGYh+Ato8FmOdk42GVmXNQ4PFiSGi1XA5SKeoIU32kUJFH4/mruWSu3kXGfmdipTZRLdZr7OdqW
rKxRaEEE9McFgdaYv72Ryazndf2jHOZsb5gZGEAsBFTS9hzbbiHQUQzr5GaM3Jd0St+TpQgwgQGN
wBHVx8GsxCGruqciwC7r+zhRp9CHmOrNNAMlJVsGVeQMoRFrktFmhzHz8d/36AErlt2M5y5tv20v
6uNsntQ7VC517SSgY5XgEbM6oM0BHGe7cNOTWec2qrUZwfvBzOLn5VeiR9htFn/49g5Yl0RX/JEQ
tdkjgGYzz4ol1hYBxO2bYmtETrRPbX86KIa/lxnJAtq37Z/ccGwPY5+1RylIn7b7YaN9poHcYd62
6VW9dwFMbzpvnC4KO+pxHj1xSZpU7BzDs1Gvm/5rYRtyaw1Od/DbXOBOrdQ+0vI74Cvc4ryzH7tp
jKuqTM9FAh/N8hfn5GoRfpQmKhZTYlILXAakxL0ICaaH1ayHtiZB7Lbo+GFn2UzxF3Z0qJlXH9j4
dR6slCR6IxHM/TFn4hJbkql+dUvv2qDIsdtj2o8GqXAgsdMu9k2EesOuyusYmE9jT2PqVDnSEitg
a2DOTszSK96jwgmPEykJb9ESeBssScsq8eYfVmU5azKnZxfSkCLHoBkZ9Grlgjzfitx5MgvUVhss
SM9/m+pR8ipv06nv8fcA7+1riyQIkcD1bVrjIskSI+MCnzxtYyPvGJtyrbumV6drIxdlHzODCK5d
4ndnu5jz30knznAmdCDPvIKHwFGZNa6CRlEs91hrW4v4gh0ie+lg1PVD7qHkXYVJbzGeYTo5tqtu
GIRvbNPEyDuMXQByip4Yn5Gt21LjWGanVyiNmpCnjnn7wnuYVSSJ2YM5HyblC7UeyXVUd6FvDNVf
1l588WX7aimQmRNPfsrBwgxIaAIPbx2xytJI6Ajys+yqZR1EU77PBy97YJCTIpKk5XPh1SUz/0w7
ZmwGDu6eaOzx9dZTXq1VWDWPbHl6m7oQ1iWPfLnte6/16Qln/Jxy0PuCOeZmcm5eyKAlqiMoMEOO
g0rXMnR6mPRqPBgAzs869arXWs2EK5Rt0PxM0NoZHjUo/mQpNxvBkD12uvKFbAPoU64RHB2g4ms8
OfnFCJL8q+0qB8JeOxlbKT1FXMMkj+WEmLzGFRvy6kfL2zCwaV81RRXPk/b+5svirn07M3aJDr4m
gYnfpKW+hmMZHcPKl4+Bajg2+At5bHIVqEOUZykEzjBASG9ssh0K/6kd0Cu9PIcw5S1G+GPP8Mux
0AUvnVe9C6i1T3i3IrCfaR5cB3t04u52aJmkG04rvMxlXMrJk6cWf0e0mZPefoLgWbHoa5R1vtNO
7VwUMYGf8xw9WVUaPrSUw7GfKrSGJc0futwgiGQeB9Fu0FVL3E410xefqfLnPLrVJct91EAmWxdn
SdQ68LqMuU9Q7pt0tG1CLEL1HGb+fGZRhhAfA6M6SxHeeAhzxX6L1/mYqPS3ESGNydHCcwGz810G
CxsNYozo9otmBhRmN/MEo95iA0cSK876PmPZq69D8105HaakwWpJQmSxxH+bwv9k70yas0a2rf1f
7jwrpFST0vRt3WODjQ0TBTagvkk1qebX30em7j3Y8JngG9/RiahTlJBeKXPn3ms9S7tPS2l1d2yV
pkJ7vhQ8wCFH5pewhk+OfZr5mX2bzIG89MhR+1iid3/M2zmeCPKtpzuDSu9ETeW6t5djss7h5eUc
F91l4k/W5apcPcv5T4RbVzTWxVIu/m1l9/rcnZ202IRdjpTPXihswAkld0R9xpcudLDlsBCq9MHY
o6TJRqMV5/k0BVuKj6j7jGAq1TCXa3f8NqHfec/fFBoIjQO6PmOOb7FJbfkYaN17yK66dn43Y+WM
73XOAe1dNtgmoNHnB7RogDeNwy1uh7S5FKIGpeI6gdPtEkQ2FSsaRxqa+kWdZ0Swl5oNfmgn4V3a
xiI6LC4djFGwPui2uvGoqoMyYU5zSAZ5fBJ4hjYImiPkSjg+po7Y2dYuTwNHsyFzUMBIru+5r2Yf
j6bjr80XhanFwnxf6Oa0dEZ9IUakmyOiS0Lkp8t58cKbTgNCKPMu2ZQE6eLVHnFgDB4oQeVOq1KN
IsMW8c5rsvPEQzOhkgLRM6rxU5K1/FPPKz+hGroZJMGjhcumj3D1UyQp2Ru+6t2Ug7UQHhhEeAXZ
dz5Q50PM0r11+1F+6scpucMkmzNytaMjWkL/ksXUpwZHrHAQNH2/dD5JDSRoOl+sBk8Ew516epo6
ovRO3FbMCWenCbCpmTkf7uzCb7Mrynr/M81/azkbjY1iz82KXuOYGLLivkzn6Vtsu2x96UQ07Elp
+2YN7ov4m1WNksT5jurzgFEd8ZAbhWAnkKvj8XeKKdnNoeudgkDkeYgUHcZ2KW2I5xbOPGhMeSbW
OFufeD/LCRpnH6g6HTiMJbzChCQHw+kA5MpFceCN3bs5QCH2hQ4V8cIJTdyn1G8dFH+6HnF2OWw9
m6BRZcBIf1bJF9WXrrhkvKPKG6EMjy6IY2gT+UDWPDEhpLksUCQwOtjWhKC6SVEgu1ODtYuU2ljd
FBH6BHJEuga5hFeo6NI1bYPFxUT4z8oFucFecFPfjO9V9VXAWdDfBkBZvMNgFoaWecZkgG4huBy8
Zol7kcBFoY2KzZt9YNFFfbLQbsK2hsL+RGTDR0QgxVnkuuHemYfokGah9Y7Yu/SAMdI9kVHWPllL
n9BmdpKNIkvgHkrEsm8YPR0jETXHrKrYMBXhZBstFT2zpJyKx9lEtH4rxylOXKuQ58FUhXtt+Q9F
6xnefEuVZ0nbibN4lNPey1Ht54x8dlnFH4srXT8aWZKGWVAWPCEb83GRyCLcl3NZ1HRsi/ZEeG3/
dS6W+gy2ffTY0FJhDfQaJ9zl1gK7zkYItKHVoudt1S/Jso9dToWZ5TRHkP6EitMYEUzGa/uIyam/
IUolOp/t2ByVCOX1bFXLfqwX+6Di/qOq5/mgCt/eo1ttz02NQAbfqLxgqiwv4zxT64yrDR7ClIbu
gnzt0anFcF7QCT1MEgx6mQfyq2j69jyhafMemaONPlkHzNRmxajNZrfZDN5Q0CNOYERI1+FAzwd/
8NbhYLwgl4YzdePMLUdtYmXPR/i6O87b+alKnK7fY9YOL/p+znaRF3kfamCId30c56cVLkR3V1LT
nKIun5m8SNyos852BfqN82SsR3RRdn7SQ/Bn9tc3+8ak/aVVBEGEZFM3n3AHrQQPYaohfMc0qOrP
eiFAqwvpwTARzETVO5TYpMXkdstkbIP8KOx/YKH/rwX5X7De3mpB3nzpv7QvnN/rv/+jB+nJf6AI
AGejlxgAIF9jMX70IMl2I48L7rKUdP/oYwNc+Nf5LX3C3bB3098OPcSukj/0L0NCuiTCkUYRhBgR
fjQuX/m83/J9v2Q6KAJPYAeHmM+BvhMGLWFV/NyAVCiyR7uJuh2NO/fSVmV2llryD+jKXy6yYrSB
PHIqIDzBsV9dZIDMI2hutLuxEN4ZYnvvBF1/dPrTI//NXOAlDYNb4So+SU88TC4B1PflrWRU6zWA
znbX68g6Jy/8NvGo0ZlzFIfaEvbJ25dbpwz/6f3/ezk6wTy6AC/E+gv9/OQ6F0fN1M/tLq57H4R8
ODJNmW26hoilQeykZ16OaDGi5Xr8/7kyJ3yAAjiU1s71z1dGS2nNDU7KXVSY4oIajGlxN66CCJCH
6I8xobguAlqPI/XbV36JCPhxz4AGghA4GhkV3trO/qldbWY7j0rWzF2oHbUZR6JVTWPRAwr6+A9c
y18vRWOea/jrO76+Py8vlcYR+vEuGPAbcXquYcYe6Njik+rneff2Xdn+r78lvgBIH7yEILTp/L+8
WFlXIEVS3KLUj+64xbVRnqVIJAnqxEC9F1HVfgZbCxsA5bKd4lZnol14Q8mJMXKOTCDHjF4qumzN
1vpR+ggukPfn6feAoFY63JV6mHReI/LHYRJhZ86o4jZp6zBOxbpaJvSdu+5hpnd875rIfBZ2kt5G
4F+crcfZkXhl1MkWfcjOjZguJ9Lbg4gc6wMHZ2oP2DUXSQD2aesvUX9RjhFOc3fQ8IttOtQfPfaP
p2hpB3dv6D/ChczkhL06keH3qU5DvDC6Y2fSuot7hD5+dK4yW2392po/ISqJPo+m6O/7TkbfFSY3
SPVFU33Fs6Ht05HDsr3r+6K8S5MCdX9gE1mLy3C5SxcvuEXo7N5BT3aKTRX5ZBD2SjICpYoUn7LA
np/kbOyUs9WY2Sc1zY6r1KfWZgyrbIzVfVJU+9gX8bDzAsOxq4ow5TF86DHToSPucbr5inacv2AL
scxa9aplsHYRcDdqt9FHtgf+pN1VsCaeGr+Kv1lK6EsYLHo4Wq1OHiwvS2+tMYV36LSef7swqkOg
uWodUHpTW7l+aF2OmdBXMpsJAVZWXG7iNCSXYAHd0PahdVbCmMX4L8iPxXBETbVxPM+gnvcXAWPO
6ceDoYortnNte8vWtPNu8BxxosvCv7Kdrps2ZZiFX8OyIE7ZstIGeip9kg31lL4UyZKkdOuWlTHc
LNlHUDxraEbT4zsZM9xXG5hx6ZemyV1/U+rJO8+dnn6fPZsWWyipce9kZ1S3N/hw9oQUy+UEKh7m
jEirHZkzAxUGfd6vc5lVZjPNC1I0kt+wmsyjP303QVt/LMZs/tKVrbkXVrswx6gWfAesyuvoyG78
h8DDk7QxbQ1JLFNG3qsGAr7T2EV5SFkpTw1l2BFzjXkcGIi+byEm7DgKmO9932XI39FsoB+qrBs5
2F118fan/py58XLVBsPCkm17xHoyf1uhsj+tYM2w1FAsUEzMeuHQh0J6Do5jeEdiOU5/hMFYwju0
7qSSb4bqQ6MRppyvYVM6vPLCC5zjY6Z3s3MZRLd0DAspDmRn/1jg/6+O+i8chD/9YL/BcQ1t2n/h
LX1RTK1/6EcxJdx/wL87pGQwesebAQP4f6opYat/WLktxe6EtpWNmR35f8op9Q+qYBrHLkip57Lp
f8sp2/0Htwr/GDw/kaX8z99gdF5WOkxwbZuLBAHWElDdoPhfvl7S70Ne/PRzGoycjtQUbYZpsv5q
F/73IoCPgxXUA7Xn1W7llqVCpBt/HoM8OanmPkTbLMSZ1Yz+5qen/5uS6re3EzJ6gTS25hDxsH/+
WmKP3LhwDj/Zc5E3G3sMzfueSIv8Dxvwr5fhMEVABhRrsqFQUry8zDCilIEP+zBaEIP2AGGH28kr
sHm8fTfrt/2fb399blwGBj1Bwnz9yn7946RBGgTaeVgYOsKTjZz7OMiQi3Pc2oWJ6A9oq/TWlEis
SV36U0Ltyxrjx9XX8oLk2PVFRDnw4lnC/rIQDFkP7G/RzrHLHiswNqCdC1MZlkgpMczFNloaL3//
9/cNho4TA+kM6CFfVap1SuxDay8PWsb4BCa0ohF7UkdbgpOmsE56p8J55k+RolD2cIvt66Chk/X2
3+JlQffj/qHi8SPw5koyHF7evz+nTbE08mHIEnePeuBWNwLZJgbGv75Q6CPLsS3kGz5g8Fc/M7Lq
hHaP8wDdQx+iwdN7jMcAJ6c4/sOJgzSI168U8K2Af8xpQ/kwvF4xyCtfCF7a5GqZnZh9HXUBCtpo
4mMJ6qYEmjOCGQUSTLQORU50psIY04zll0jou9lnqIJCFeV910P/3VVrUzdSaOc3Q+s7X8qxp/MQ
231LmVFhpNj5C7mee/PcQDbzIoONbFOQKcKCOIA8tAK6QOgHbeh2KRNAOFFnPwUycNnZDDG/G5cJ
kESnl1PmCYj45aailKfJSKYfFG3HXi4Dbxku0mWZpwPgiQDSkR6aL0HpgkfuBPPhmyAUyT1DkAX2
ujNZ9Ql28hACzXPjP7cdQ6vBHzTUm5Eqd0F4z7tOpMcHjioIWBl7ri2MmZJ2Wz7PJayirL8iA8q8
fQG33ZxGrmxvZ4NHZeM3LfVUkZdCEbsRd6dN1CTWlpKqxkz9PGbxFuyTMcxUziRDhFrOeNNsbhUM
Xud8qXwUv2Wems+JqJKvhA55HMvaVDINwjDJaIj5uxU/Dshh3y/GE/2VeZ4hTVMbgIG2/UnwYI+W
yBIcBr10mDaBn1lnTwSpOeIGW0VHDwgfcdXRWkEkoJf8Gjbi89iqFEURMsbCMU0zeD83TcuMy23G
CqgDzUGmrp+ahsgn50Yu7rMQdPTK7n1mtWjJYEsV0AE+gEKv++mI96wFxeEMeQ8IBcC2tg74YYxk
LpZ7SUOFvHEQmDCeLme19MFtWcQaYjjqRSuyGUSrlB9/K2zSq4nfQ3ldOEAEZaz0fWSMM7gMldRA
Sk0BbtSNqNf8gNbdID2vvy2oCvMJOXHZfl9aBzpwJi1fIwBG9tBEAFHjapivPcmYxQLO0jhtdvSz
2VsdBqUlququS9qshugTES3mbWrdINd3HS6VgqvGw3G6hlyDRuu1VV4loZVb58ZEvnWEltN+H+d6
ZG7stMFlmPhxc1rbZXDvtIZMkd71i29ZUcv4O1F2g3vV0X9MNq0GsfNOxka8Q3aRRkfmzSL5OAeJ
1Fs7qCx5VO1ULtdR7Zkb9gYvfjc1sVjW4WD2aar7TB0poQMPDYe72DwMOU71fSKZ4ByThXzhix4Y
tI/fLGw5hnuwZGDhxzaQZLTED34uOYeUS1elextIMxYa4LXyKMZJNY9xkk9Y6WNnWhCB0nvmQ8IS
yUAEa2H8AFjZtIc+RAl6N4+9cW7xd0TRu7SnND8EM0C+hwz/oHMLkN1KODxgH3jqOKciBy7K2bbx
jQ+lrGER2CFmm4nPHbWmpX0AUlGfhT1kIhxiDiCPfozoYnatye7yJW1xq6dtgiB8dmoo5Ju6XslZ
UCqldyGIxuW3TICPV3bmX89EfSIT9QU9j4rD4k3n+SgZbFxeIRJdSV/TFsbF7JV1fgNgpJEXIyie
BF13W9zYtN+vhxYSAtKILg53fdGkBD/RKUWm76X290HzQA/kFSTBtiIoZD1UrC56xuJoVcrRJJcl
K0u3ne0hT49N2rHDplgZ8qOc/OgmZgDxsUOFZG2nyuNzgQEdoZ4tOVlu4ZjgBKiwldxGqGbuahik
1c6NSxTeYb20nNzIY/cPUiCW2shqSKttBO0aeYFKP3XziIuzTbLp2nYTz9kyRchTVNoR+vG0ig1j
58rj6OCgYWZOmXofyQ6KP4PBx9Pj5SL6ZOGneRrAGFP5jLgGVCKzbwmYa3ubdGn32ReWddlo/KKI
TdIchdnQW8l+BBDziUYuh1vtZYp4SKcT3kbZdfjZC6sUU4LbVuco7Xt/iwalu+9G6IBz4JWPiRyb
kf2j0o99WYsJHAZEvmaq6vSY+HK8qiYbQ30uXGs4BIwWzS5zlvTRU6WH62QugAwMzpesFJO/NQGy
oC2G3/SDDdDnczLZ7t1gifGJFQoeCeP/MNixzdE9yVQr820DdO0Aa2wBzrgk6vsUT8GyWbjMwAgH
ut6usdqRN7AIK0EXYLDeL+T9TVykxerU+NqDauMtBbjUMbLFgZtGplguYd7DEeO8CfVi9SlnFfEI
jFQk7fgqc7SNgSofr5gajlhppT9fz54rvw9p3l90wuC15BcYGRnTENpU+SCLSz6d6KqGjql3xPdF
y7YKlwkSntCq3AXERQ+bhV0y3NQI854c5mD51jVTCoRryeOnOVMo1/owcZgAzoK1UGLnRPkxe/VV
gXET8M0yNo/t6HXovW3D79ITGvMFbLm2d7VPmXFw5gp3l9SqYoBhYefE1Qop8ci/3eIkCTqT7/Oy
Hi4SNGI+SpGuyg5aRPkDn0xlH8eoQiNJjmlJvABTdoLPZeO9d56HvM+l3v+dXzm/UgG+IUWuly/l
Y6qHby/Pr/yhfwXJFudXQEgcVAnuQRBHFfwvBtb6B4GKzVmLLrxNYO1/Tq8C1TEt/1V17KwVNHPv
/z2+Ysj+J4BSIAn+BCFju+5fKZJfFun8Z0gTotfKMICzMOTqVw1eiwpMxB7r9mThOItF7V2UQ5Dd
aL/jY/jp0fzmcPmyX//jWjYAIeYbxAVaryMFc6MIlyh41YOQjuc2agNDdgyIhSeMXebcYXD/pzPI
y4Pm8yWDNZWJUQtBYXJ9jj+fZ6lm8V+sUhPhj/3OEHcDrTlJ/3As+M2NBZxiaY/TU3BIcH55lQKd
t47WaX8Sh5gXFX3uLYMLpDiJrAKPAqGqqj+cbX/zw9HZYFgEVdxVvA4vr7nCK5XXr5kSwxziXJlL
7KlEkZlNr4b4+Ne/HBdbY1ltclkZG728WBaxiEqylQDiVg1u3tD7CupJn2hhmrMhbfGvvH3B9Xf5
z8k9oBBUIUJ+cMe8Jnw/r7p2vJCWqdHVbICVnFvdjGc/as6HAXt/RleurPzzRHf7ty/6+mVZL8qJ
jiu6z5OPV99C0oMF8lf7H5xUwAIlKU9dURd/eFl+vQreEcZ5HrMOPvzXDUmjm5LKHF2tthtzlYJD
u9Sdenz7Vl6/HfRWyJblMIygjxnf647RNFfB0rT44xvPbu9CEDvXufRrjMPDnyDxv7mUkh4fdCiV
9+v9dG6cJdlIYA2gdnxtHOzQY6XOPOJoSIa/TAfmxSCgjvUKCImCV2S9ejHGtNYlEFB0PRmj8Cyc
o/ukMcN9q7MY0dO8ElGzPzbgXn/gz1cNHdjbcvWIvO4wUEtp3QTJsilsv79JV4d6FoTVhcPRbkvm
q+X94f3/zUtCVxMEOMukxRK//v8/da3JP9KBVdY4mSMd7EP8DyeBmv8yDfX5YRJ3QLeP9ZGewKvP
OvVcMaUlAnpHNpQrGC93U4jV4u138TcPb23B0vBj2vbrxBkFJ8QxCynW2Ep9rHNPXEVAGs4k+qXv
yVDp67ev9+vaEWD8YWK5tjFp/r96dpgH/LJu9HpoXE54ygY5Ps2Kuh8emtJ+lwVtj/3V/qvx5bpi
8QG4Dl03mwk/393LX4xRuCzbalpAWszATgevprvohyeRWIa7t2/wl5djXaOkB7+dsFLGl+sX+dPL
oTGoD7BYQLUETneJ/DY7VpXO/vYVDAgXJ32SRtfa8gpfPUbsJVh27BLo+ZzOKMyo+ncNDY0Pf3kz
6ypl0bxz1x2at/HlzWDI5pzQAySf/abe+COQ8qqV3d/eDCn3qJ0ouNigMYit7+hPjyyUgEZyl5c8
RC+6k+i3tl1dqd3b9/LLUsgXa4W+5a0rIcG/r64ye7ZE3ljyw7iBOCPUagHNhy4w87vs8PalfnkH
ni+1Th4oqJjlvuqgMw1IZ2aA7qb1EoAHczlY7uncEA2xf/tC64L6YieGj0bBspovQ4bP7qtNsTUB
LCe5KCD5fmSzps+9OkndEuSNVPO4bEkXzmemyapYG4wTEMFg5FD01/fLwYwvC42AxU+oXj1avlcn
i1MAT9lkpvhsjsjgOUqnbOo/3O+vv6FP2uq6elCocp1X37GIMohKXkgM3lRXh4TYLohUy3ASO428
ffvR/vob+lzA9Sx65FQ5rwUl/mJj8SinYNOZpXmnoB6d1HnwbzzH/zOf9DdXITqZQ8Y6q2KtX2/4
p1d/rmIfqz10kiyoYhIEnA6MFYLht+8ltF8/uIAzjMUZQlHZUtm8Hh15KWEShnyBLew8gEsF+xdO
6jHRX1XQR+0nQScHmoDS1Ke7Pm3QOmAzwG8MVBY30ge/BXp+kJPWLJ+M1LEIyUlAuI/K3LpIkSR+
VZ6BJoYLKW+/kahIQooLvguEW9pZ7QdcCEYh3qusdr9kegJKZMd23p5ZU4R4kugtVPSwsEOj+ggK
vZnR7Y51gkqPruwQzwEuoSxMb7Jkcs1h7IIYeA7VlTY33hQBBM34v939UlWDfaMUCryN3WRoulUD
i22rM29WR1I6CVUAqNR8hPZrHZ3a5AyTubvmXeSGQn0i7GwuLq2uVAuKZ+RGW2P8CJrnXPfhSZ6G
dnW9hF49n04dzdcbEbmpPtidmKYL6u25pIWvBiTneBGa8GiqsUR54Np41c5k7uHt6CeZeu/rboqS
Q9L1gUvarifcm7z02hT1dqRvMuBmDAdSBjQbOCW0WPOO4mpDVGODetXrZPUgCcG0zuqeGJ476ROd
BVCaqN7iC6QSP9k3AXpS0jGdBFupRcuR4L1A9yeta/BzabvGMEa+R/w5z8YA5HQ7SWiDxF7eWUkq
ltMgbARsnjmDVdZKooavFcl6d3RpYamjqgV3YFrlfF86A/AZ88iCj6BQdcuvZua23RFUmKxkrSG5
QTqq6m2pEjgmfp2TNQhIScibRBh6MqL0kes4ZHnD8it8dPr+UBb9VZ5YfnhWNbK4HvTg+LczhMz5
FGtm5UUsZuUYlns6zXjaoG4XcT/sxqlLxGOQ0W12tphDpu4KJn7Zno8pmst9I2jefk1L8tZaZw5w
rTYFISMVfDT0KqzVJK8SNoD5jPZa35J3CEPucWaoge6nqqygDfdIN3t41jk2Hhnvuqi2iPupSh0r
s48xFWDyIm7RMl+JHbH6CzfQRfdt0FnbEKCZA02JD2j87SsLHGBCvBxi6r1pfVuf8JfonnKL1uQx
CjHl4drS30Xnd/YG5kwvQI6EahpwV1Zlfa1tYfcuRz7HMU9rDhK/6tCKUJyG0+KbR2ssZXWMhxAW
oQyBk5G5gjR2Q1gEKLEwa0GGYiOKV4eRjw+2NWmhtmhadHxD9B4BwTbO0fBy6pOmO+Jarb8GfFTm
mDBytp7KDiTGNmASc47L0ZovionAQuz09BFPHUzF1n7m4xl3BX7Iq3504vh8QmFSvA+dNLePaY2T
bEe0o5Z7AM/4JpZ1EEEcRxTQmo5yA7ok81FaaycvwXhkEewtVlJ2sGmAGAy4OUTw4teR/26NEvw4
A/BDjMx/0t27OIWY4qkkyfcM20x90suUWILesQYgb12jIyJ08bcSoqnyb0uvUgrgpGD015S1a594
w1iNn7zc1d1pwoknPMFkWjrnTVfG7vUQxqN/3/dZInhWoTec+gjLwJF2MYAD3vvWO8B+CO+116eX
VhMKIOFFVn+zmCDFMFY1aTVL7zKAyCMiOvZj7AbFB90GBUcnq8ZWTqbm+MVlEoB5Ia+T23rMinBb
tSSv0MiW1RXgX3DRgx2k84nC94cTmXR1Qn99DvwnY54Q9lB1CRPFkK/xoVYCNZaADHnT4YVmGDQV
4iqfcw3aiWMBk8MAjouDB8hBRdQBZUpKMFG4Vxt7K+Ngao/xFHkdDMQga/CNSPrdTOkJuurSlsjw
FMdygF0lgwvSV8zqDq7d6HZbTySUPsRUNRzda1BEFw4gzvYK+UJ6ChFnxTPZmJQwYcm0+oQBH9pt
NSzhJ79g49zKIBj97whUE9r2Ngync8XMymCATyB9atxe4sLXFuEaQVUU/hk9+s6DKGWBp2YTn62N
1Vd62Lty6OeDZYxNok/UK+x3nUN6iB3OgFliq+6Xs4SvxT60IkNEGQzV1J/B6KS7DRbKIypy7pzs
VFuQexB+FZm86+l9J7tJuXF4ZrGVg14bS46/UN8ohgp/DvXBIYrJ3+eyUY8sa5qE41rFYK2BG65N
dxjCOBuw5iWqdtVnw7iVMCBRWoBAhpjYAX7Jmn5HAo4LMuXCnYxYjOpd4xK0sPVM7S37sHXjhzmy
aaXN05hb28g2OGqXRjnFVoxjja90orW+XeyGorAJ/fZbLUh+3rvA/sYtL5RPjR864wleLXC3ZmYa
t6nH3IsPSOTdzykJjh8yO3WZEQufT7EoWvGuEREkNNlkZtwUBWGiO4nZLDsrcila3CUiZW5Wu0CY
VGK03Bk9kZFEqzH7Llcwy7YP7RGCy1DOj0GjO0MckDMG+7zVA2s7CE6xgX9GzhPwgG7YS9wRxYlV
NutYFJPOsTYN4N1BjoUElW9CLKQRDq6gr5IKi20lCJNKbAIr6woN5hb/ynxD12+utn7XWOgCpWgC
oGJZcd4XngiwF3buR7UYBgRlZ3Mw7WJG4DvHDAyqyjwal51qoO8my5Ir/j6JZzMxWhMwtfIxCRIT
G+JZLJYSRQGcrWWDSrp+kGx9fPJ4MwmS1q0i1sXTztdEteSTi9GhrdWZao2aYyeQm7w0WhChxGYA
yzbDAp4uefVlBgsFwc0h+5hgDdhidSH1WWu1GWNxkRHa4VeZ2qvYdOrKwYQPligMpoACqdBbmiRr
6svgSUvuGwKNswNc2Uhfx5Gl43czXqhwi7+0JFCmfU6XYd5K0oxgfcdNZ1V1cpk/R9IUesymD/I5
taZGaJ9duZm7mCNk3myC7eXy7pTJ7NvnIIXD/LyhluhvqyyUcIfj5yQdHwvPyrRNOvgem9qDnLAc
yuc8HnLO6j6+kM+BPe1IqcD+KrVi9Neykfobg/bDZWIlmN99pmyRiHuXrmP4rcco2rkCE3HKhtgd
DfYr7ySNBZKDpigROMQcDskjrgYcKT5gAbxbnAQftMB9eNYWASKNqkQRT+mp5ptgQEi+S4cQyDki
izQ/tBG+1d0CBrPe0fgBr0HR5ZhNojPJ49c8gj2/jHfWdyhIASX1xY0lagyGfust93UCwJMaHBAs
gRKt+75lUkq+au7AM2OFuogjx8228dz6/dZBZcsOhfey3Y/ISs3DEEvnYeZsy+smiR4+YAkH8hxC
ku4PhlDcGNJyuMitgpHsYAL+Sq8fe3s9zaABZsvR14lrKWI0+Js3LIBsjaQtV+LKamEM8MpXEX+9
eqZFbugpxHsITdlDZCWsIEJA594MDkXihjEVoonSzkC4samPhJkJCTlSlmTitkU03ussYOyOYYmI
bVBh/i1wu6LYgzYfgOUWOYCHoi5TMHdL3Jr9LIPWkH0GBXhTMOy99YRkiDsb4fUHyj517ZOhZm2c
ogDABiwue5AybbMtXsIJY1lQVCd+1UQzV2c4s9HDFLy3UQiXO1JuYTswo0NmliTafCt66YPSgqks
eWWyrkVZPCj+iaP6j90AAKvOW1qmS4CbfMeZbfxeBXNz76OiOHGjiFrKym1OS5wF6m4bA8e8mHGq
VjuvFdO63/QY+cuMJujGDKoh4I7j0JdR9Ar5C/DtvYyzwt9PhZdcT6x0zV2YttrHyaQI3UgwRqud
RjaH4EdZ4tAmaAMOqGdImlSw3wfsnJXst0Zqdj1AfcvNUGUoiEI20wslTByfJSswleQHZd01gYxI
Z2lz827RrnM9dQMJykHiivcY2BKx9y3jH0Ise/CiDJJpTMVAQr28qR9dGJPXBgrmRImdFxyGpY9S
1x0S8r1KmyTpdTuIoiNS62zCFctB44aex/gthnT8vWgMpqdSdOye2M8xg4T2VBF4QibrxkVH1Tfn
eHKJGtpaC99HDFAxLaKz1XAXnaWcSdvzGE5K9EmuPNIbQseREyD7KCxwK3Y+5He5a0Y44V0FtKPa
TuU89++SShR8kzhrO62xs8FPYHllkQfaOS13o+LrWvMgPHMYGqcAtdZ73kNMpNaty0mw3QYcQgGg
LCCPeZOyud8i9gkCiBcQ1aaFmh3sH2nIGz7WlHfOGvwEnZN0++QbkTydi4sgWCCZdsPXTPeJ2RKD
Aj07CECJbxqhERI5ZbzyPnVekbEYwXEBTBUQT1WVfrRmvVAAA2aAu5g61keTsXhv66CwymOoigHY
YIVNUgMnuqrgLpf8DA2MZBib5Vf8AXV4VBAIH0AJOWQE9lVxyBs3dTCVL+ED9GbRXMO/R82ygU7v
NY9DyjnutiiZkX3OoUfae3KZNYmOE5X3Jp8G/y4hChusrGEGumHS3qe7iHwUQ9jisrjnpRq8W9eX
w3ScqAQJFzI0E8IbQTcjOycUJVBEJ6Be2EvTod6SpX6ymfSztIG0BmfdD5HHOTmfzJ5eE/V43buo
iFrdSLk33eSdeCOOSvQwaQsMyJ6W22URA6bnsAM5k1s25GrPv6xm/iNbnfbsFOnom49j2lrY3luL
oPGWl9/d0D1FPhOgeYFCqWihbegOwxrWJMgVR92hF9j4BCQ9Ee29sPAxpJ02vpeh/hh61Z3B+EWb
PichCg/qTySTI4ShL2JM2vRi9GqAmdkcKLLHHS8iLKgB69B2ZVqzSwfTVWV3ZbiXtRYhe7ye3i89
IrDjUpGFzuFZiPRI1w9IBMWtIqhrwXCsFKpcWhH0nTcekh99BbMU4kwaFD7B1yVURr6AGh673zT9
RnmlvBW1X1YsodS6m25C4oAhmw8qxWM87dQiso9UfDP1Z8IWSvKMx7evR4UcrXWrEst7b0NHz4Nw
ULiy3fYJqwmeGyTXhjYPZpDiSLx73+x4L1kN6wkS8l7EZRjvipjII6jbafFZw3JGEj27VNmLtRR3
5Cst78CfT9/aUoPKiae07c/GxpivvJexs8cap9Lvy5xX+mhRGouzyAZMuRnwpTKeNq1dnATt0FfH
QHGa3Go7GJwDh17LIk/cJT+lcrJc71urXx4nnbLsDIAor4toVdRgAG4JL/NJ2rVN2gYt8Xv5LKJL
MQfEMnxI5sHl+wLMlB3HhopkuLKaYJa7XC8ok2sMJu0TfYOsJDPQhw0Ut3bXH7u4oUu10RlH9duc
Kk6z743SFw+Fa6XJB2aKClB21Cw532niWf/N3nksx41lW/RXOmr80AFc+EFPMpGOJuklURNEkZTg
/YX9+rdAVVczk2xmaN5Rk4qokpAALq45Z++10+Y21VNyKExroN9SJT1Oe8e3+p/9kCgwKSA5Mk0L
n0AVO+G4EtlWdJFMjv/DrIhkY2/bPpadG4qvcD7b9Gc8sPleWzY76IVmFbNptSnj4g5RWFltROrI
kCAretUUAar4qwzkbZ6Mc9ZVJzWMrAwNpDLsdclN5lRkEoZSwmnhOX9vMu0CxP8V6Zk/Xdg7Xlja
L3kqhsfYdZoVmAN3Y9n9WTPvOJVS2zjZAMIDSoHxHDjGGJ7/X/k3JjCsFXC0HSL5a8XKyXUyAaGx
RpJPFAOWaOQjVQnEfSNGNH5305tX/+cUg1/XnP44n+cBAMkiVjv6RHF75ba6dsfBTCP3og0HgTvG
aa5LlxTqBfus5OHzUuq7QiqKbRoiOLiw3OumetSVy93OZGRaCuePGJUEFcollAjXa1QkW59f6rg2
zLmQtgstJLr76P2PdfjmgKdq1hQtNAJALgP23J4hx+E3O95chY4IjtdZy4Kg5qh23+BokEUYgx01
7PqMM1B+ga5FP3GV15bH204Fl3FdzufszekzCu2oNWx3HAU4QKNiKaGkzEhSasiJHxnFiojtcR9J
w9nnij5H5nW1SZhqrWKVZ9n7GUObiU9oJj56jUjSqbrPXU/DPvo5oIgMTVF4jeyW22UvbeIz1Ubl
yyBK6PU1/k9+9QdtkTcj+p19aB8FP+oD5dX8//9SXmkEcNPFsWb/h8A2NEsFfimvQDqiYJ4HC+1T
4eq2Svfs38Yh/Z9IwDWbztosR7YN8bfyStP+aaHHQuejQ+B/xZD+hg/bfu3h/2e8Mi5wZ6iIGVSX
T4PvfB5Abxoz7MfHKCAzxA9S0Z1nMUa1JfXSJF32qNxf0OFQsmpaAm62SjkS/VE0lVTPdEgwykan
4U4xO+lGdOeK2wGNYJdlvITOGFXXvaNz4ILhl2zI0c4nzwC99zUtKXRRaRryZ/yU4VODzIAQ51xz
OLKnJeSjptLPWrUugqcerXNwoQhtOnOELDbM6WDtc1JxzgExqOnaZ+UeqCJmtT2ZK1TbsQu3zyjr
y1HWRKYCspAPxEBY3QKKEwUfEefVtJqakHaIGeTh9HOcSpitFiZjAm2SuNySeWTH9BVcO1gNBAVQ
CoFXaKibEa1LDUzCJKsxpwRe5WvKzp2B8rgtYIYgxsxdY4sAXurEdPmDj9RWjAWo3FHX9xaxYhhq
u5bS5SKzQnTQU1dThrQV039p2VnBpxlhiOBRz6vFiEQcgEcHF6a3nO52tAPEk3AraAOobDavk5ZQ
TQ86e3lRFAYnpEFUVQ3OKKI4IFUV1B5nas2r41Lclug612AfjHM07T6VyzH9NmoKdmp4j/EeBrWj
LnW03M9FZyRQ5YY8vHObUgcqkbjgrmvReRklkO+ZDkaFqGOX2BmtiDJ/oZZ1vfOB2Gfw+wVnhnBU
8QGjizX2ZFM1JfFXuq55Rtw+an2PvbNjZ9SIkDyMEXNBVNCJqENh3UalUT4bAizQomY/BQhey7+N
rNpbuIxuTt/Gnr5M5CO9oAt3NUIte2uOWVApyRP8rbVLLfYphZMkfZfpbafOMSPF5G+RPfOsOAcQ
GIF6Iiju007iAACSYLO1ruohuciConfIEZDOQOXEhMBGsl9gNfqftLhnzg5ayGbaox1PxjV5UBxU
6sjixSpiAtDCd5EQotYYxf00mvG5UYGSMhProiuGy4lohbaga+iSnLMY/SpdhGm0w9EMhoSEiUUd
ma2nVq5cDU57kTa9irA7zZ9iE0NKTWEEaIzqtfBMgsVgO899XVaePhAugJYAyh075m3Ssy2pyTEN
BNmaYZh2RGUPlEFD5YtM1S8JTNJNYUhq230C52ss041atRdD6XpaT9FHcs/bMS3ZjNhffFVfFXm0
bRyiuIUwXSQYWkzZvh5WAPlfmiH/Rs7kE1jX86gAeD1YtHx6w/kBbf9FocKPNupawS10l1N0WRr9
hI+9mEWewPt9TjuePlLlJ40u9dLefqH6xjmR6u4CiXiAMUz1EpMdndNqHOiHeBn6SkOZnUCTSfbR
U8f7hjHEjiwLLtymYtD0Jtk0RfBVkk7kusF3o7Lv+rmz17NBd03pe5WROV6ntPsS0uVjGWY3Qjg7
BIv6NtZi4o7a+myySWOTpXIVhIi7/PTrTIRbZMGUexRK5iqy6j8kWmbdNmX5YJb9o5LJKxxFdCzk
ucrZiqz4llCnInuArlFRYpfFTyhYCuQWUm9oizJZDPYwchqwbuMeLXradQXkucFaEHE9F5nbjgqP
IVZUH5F8RzlhExCnZgE6YcoEgIllXabR2sEqv8gF0HxoSd/1qO7WsWm90BpMLisEfntS1q+DHDiD
1lFn0nzLvcBowROxRboYzcbZq7lVL8vW5OimwcxX13Ghqws3NJIb6cotylVqbIW5AyG6igf/EfP2
U+5W6bIECwQ+avgqB4iN2YDpGx6NubL0JrzEBLCsEumvgGfE26CjjEZr0msxEs2RFPQ7Iv1Sj1wK
H/S7z1qbEiDug3JlJd25kzR3dsvultiffVJGodfa0zMWx9uMvfKZBZJvQzzRtzQNsjsc/kCv+oEU
SpUCWCSF2MJ73QqtG/ZOnRIJYEeUk1XVi/TqQg7GSlKgXTWJEj9Gvb6hqfCU9a1BJp1xlWaNh0iL
Qxwt/1VcaS4ZBJHjhbIrOZnXD83QvmSQ/pMkOs9LCq7V2MJF0x8bh7o6k42yh89BdzgC+SUVAjAj
IqcjMTxI7DVr1dBAE02XMyyq6tONTRomLS1aFglShJAviu4yVC3D2CStVmytsFnLouuWmJU2hel6
6agwOiuFchV5z2p2NhKeomvVrplUZdflxg3zW7a3J+5ZOphR4ohChmmWL5y0Hkw1/yma8cwywtXI
ptMbiuKCiqq7qXHbrqdcucENEixst+ZbH5RdVhlnZdfIp5D4IkLGhyXSSjIQhInugV4Idc3quSjG
6ywlVyoo5XOoRiMzvpueG3WkoMOZg6wasU7U4HZqXcQMjUVygPuiDNMV+AbjpojNM6u3LyfNialD
OL6T5eBpMc9VC1+kTHdoG2X1U5Vqci8LBiMJa7RBAQl3Km/AxeGy1otpZhZQSCyeB1LAOE6Gtg6D
NpST9sUISfjGYyOpWYSoiMto3RSyGp5tnZo65HkptDpfTdqrEDGw9bb0gF9H8zrW0/S07502SfoL
mVXxTrjwyUwKbq0ZWTcCDiP9L1VhxSl+Cq21i2xXMWWIadVCtMeR5lNy05ZRyNnGi/mxDTsnDnyC
omAfTN8NtZIDufQo9xxtM6gJYNiNnoMUjDe+Xogh3zTUWgm+DZp8SxOsEw+8PFF0+zFQ1DOVEs31
AJXsBpyI+lSpfEdeyVohqKRACRnuattMCnNrKzhsFlk2AxAxCwbm16Qnv5wKfEJUOEYkxtANINxQ
KKtC0XtV7oy4CGg5sPKaVFAn4P6lp6hGGQBWHHEceE5RPKhaBmPnKoJR3Gi71knUxyFP+056YSyh
rbHwmSKfZOFRdDCq4SJGjJEtdT+qQuMWXwL1nMjMhkWSEAUUb4jxmZPIdcowG3jHcIKXaCxTAjUI
pBgxXKlthTqP3KgMgF1W2mj4UZfkkIx9juxEWhc6whsIYrq5JCVohh4nEwvNPuR4DQ3ZV2sm2Rrr
8s1IKdVe6k2VbQZJvXqOkG2ix1yrv0sWguhBC5rCvhu0mDAHRxhUiyODgbpiC3VdK23MevKL0OzX
kqZ3o+gAG3Hk0fDro6kP524ZcaMz3BmjEmJagYaD2sQrAxqv6Rhd94kzyG+ywDa2Iwl88L2QohnI
r4GHbhgRhiqlSKkEghE1rDXJN318NTmzoGoVwfyw1yDLO7iPSAo3SQ9Ig7pVFw9faSg1t35mBsRx
N5ZW07kpU0EIg1sZ+7Ajgw7S4Bj1m3xISQWVAIEp+6WKtfXdtCK71Vdjlc+bcGA0BsSpK5nLAopq
h4obybNQRkJ2NB5fepZ5pe7ifsblINygWVR01yt6EdQJw/EKZiQEUZ8OTrqDwSaML2FPKRT5EPRd
r8Sm6K7guhcFD62DRRfouKf6AkhkBRFEgqu16m+ao9NUoVS7aJwkPcukIDbRHOf8sXL6SvpO+Qgp
jTYWC1Zau9FqaEyx6ZPYJ7VBCRqaWFnrQWkmTTFuzCWnA+VicO1iZ1mJcZF0bb+d4NvslMaubouU
2Q6gaGsumqb3JI/7zJomm+h3R2xtuhpnqsO0xV0qKzeke0vBPQrJVm2SrVVhJnGmIDl30jYD0pk2
az2yivsGdPSygWG4xKttXKKlSsnRs9szVBbxl3iw1QulDeqf+VixS7TZ4/9IwSn/rEtM2At09gh/
WjrsVEs6+ys1TXzzdUqMTgAkf60VTsuWh4DaEKjWugLD9exESYmheSANMPbrG0tni5Vq2RMrylOJ
y2fREGINdrdyUNtYyROnVXRVtUKGMPjH7TAUSGAaVsldHdGPIHntCYdOv6uTbNyaNUTWJUoqzL3t
QBpmwJSoBIm1oyCmrseqc+hb599YcFLC44byG6HWJLlTdl9mpR9+KdVs8JxUnrstTB2dLjTBqCUH
E7u1tLWLJRilWQdT2wWID90oIp+dw9PSGS1jO1TyRwP2eD2H2t/0fXWd5V12EUBR5TRGaErisIon
kP6XWmaT1ppmrvBEXxkPQ9Q++L0R7mLVUFbAZtdGYJM3H3TWKihV7UwLXOwEVRQ9Z/V8hLWzgvxb
0EBaq5FuGDcoWaiJLkRvDIve6Mqv3Amb09Ftu02RdSNnyNja2b427fusKXetX9vceDcgPxlpNEW2
TH4JVP9Xg/lDcynY/XcL3Abr648/qUY2zZ/tQS1m/nO/ajGKpv8TPopOMUal+c9xjWLHv3M5rH9S
b0E/SGmFf6Ht8HcxhsgOC9KCplJs0QCtzKL6v6B4OOT+BrjMfJ/fYbjMBdX/FGIAVQCREY4uECEh
RmchOSzEkDELjsqPrwJVQcBiNZLtei0AAPj8oVU5KPWDCs5eOaFJf7WFHV/XwaIgKIkia35V1L4p
APG9FFVXRldhsDK04rLjoBFm5F3X/YUVQbFOxarxZ1avnnx784Y+cOId1Upfb5n6EcpxLIko1t+J
gslISKkyXXUIDCg9lVW3it18WqO/ix9YRWgSz/uk6GzU+maXDjrZWuA3etzNei2CX9/Of5Uov/IA
j54EfBSXX2TOsJ95CLwthaGnCixq+FdYp0OxYFciUq+hqxEucDfQjkXnSoONfQw6AKRGDTLwjJT1
peaCqVmSL5ATMd0AR1h+/pw+GBkUkg0GLOAuzJhHNdycudIaJncfAi7uF0bq5LUHAjZ7GAc5jKve
n8rqPBBVcYodM//Fxw8EiKTNS5otmtqRCt0cHSMLi+BKZRA8FWZbPA2Fa3k+fO0zFhDta0fj/lpx
q+KLahGF+fltz5XHd1cHlzPfMf5Q88hbmKkGNfvG3cdBHX6JrEE+CV2E60CKU8bCwwbE6zjExYWJ
gY+ANL3ZA/v2xSMdHipyPvc+bI0HR2uqrZa12m9V4n9dBBolC+6c5EMV9PAi6NeCAtXLPvCNklNz
MDwMgaquZCXlw+cP7qPbwbFl4tuajTlz8fjt7aSdQI6pJ1etZrX3FSjmK9SU1e7zi3z0dhyE9sLQ
bJqxM/Xq7UXaBJlDk0ZXObrCiqJomO1UozJu40KO559f6qP7cendUAifzTnH3yW0Wxi8UXJl1FO7
6mRIKnVGut7vtaF+vSDK9ICKTFSLYOwP70i6PYVb0oRsN5nu44zCc0O0/KnpdrbEHI1qjLdC1/ma
QYMdt6E4DtUdorkrje7rnLOUFvmisqsuXxtOFt7neibvegJDVQ9ZJoqAJnYytMul0KCBdDB2T/yg
Dx6uiWHMhgPFAmQc3zVKg8Lk6L5vZF7vBEFK2zCIq9Xnb5Al991Nu3OrAV4pklDjyCdUgvmo/Urb
C0EZKCbxaA5F+RqmpGC79QkL3Ac3ZAmWTxMLCJ0T9WjSsudUONcc9r2fBDuqK6A69MA8tVbMf8vR
a6Spwzgx0JVhBzoa/nEe0lBJxd4dO3GWNZQJUFaEKD8oglQGstrKF0hACsIBKCTF5jcTGuOqNmL9
YsBMuZO2M37pqtj/CsSogxZDWXWpk8txa7buKXLr/GOOfyzuWHqrHMjpQx09fqMVZSWE2FsCLeuE
lvTJCkxYTSNk+2wM1K3aq+bt56/8g7WDheM/1zyahGSoDm0sjX0s+E3LUirkCHYhQPGe+IZQx8a1
yNNZnayZKSHJjaXcfP4DPhoHto5BV52Ng/ioeChv9jVt2bgRs8re9vEBdUrdkOkSRicG20d7Bj4b
XEeahSMMPebhVZpCq5Bqq3s2Fbq+aodCtB7OX/NBo1hOLk8piYrJdPAi+DRyKEm1RbCaEavg+TM9
pTHboj9MTnzUr0y54zfOB+cwM9Pdw356+LMmTbBZ4YjPGHY8vy7CW/At6RP9b7Gakjr6Uuk91eym
0YsFi/jwDTaNtoKOGfFvrnvdGUq+oQM3t7bM6SLNZH9idX/dV777iexnVNZDPiPnaIB0BBn0javu
2yjWzjj4i5nE33VnTdeglDeH6K6tm+LRyofivK776Cswc8SLUdWM8/EVi6EV1GI3lHlylqMKu//9
4QN7UCcKCkI169zhE7TKtlE5LuyV2qT6RhWdTGenvfz8Ih/Mizi3wHHAIORtHS+iAVx5oDrdPiu1
LvEqaYQPGWKbRQRN11jnhNmfWLU/2nLjCsVlzb4OFIUzL+tvvopy6nrN0Jr9oLbyXJOJWBKkZnzH
ISWue+qPLt4JY/jec9iFDhOPygbnYHfnT7R6TwzSDz5QPkzBx0O4rkb/+/CnJAV9htAhYY089dUU
tT9VMaQntg7avGc/GmXISjjd0GE0OUMe3a/Mhe4nYbPPamEuicYFWVM39canTOgRO2rvjNxPvBpl
F+f4Ee9vFvgEX0OzkMpyAgKMD7hWT7yFDxYPfhQnPlNnldCPl8Na1jaV8Xrfh5wbMqE9Iqn60Tvq
E3pGvBzTprH1UwvWR0+b6U5nQaTTL14HxpsXn1DoacwCbAYBrShGayrrMRHphubKBeU9ngNIlHYU
F0M6fVXmeVNvbyitraRWfEcs75z4/j/8PfPkxOBH5XfsVJ90p8L1k+8xitU7BnruuTghT9z1+4u4
oGlYh153BOBZD4eYkgc15cWKZHERPkT0F++1sLB++05csI8ofZgnYLIf08kL+iZZZfb7bJYO6r2V
nE1oik/cyfxLD8cxFwEfw7cLZ5ap4vBOckIZFdPq91LtxV0pJ7nzpynH5tqZODE/n5U+WD04peg2
YJc5Yxbn/eHFRjp2FMbqvZ3OR1rDMYKbcDCjL3ozDKRfDCTB4IXRHzAItTsCKqNzKyzLR7Pl6FtZ
amUsCTpxIcHIgdZBL8ckWTV6U/beiR86TxFvnwrP25z9vnPJhMn63RRimj5derGv+y5PvYQqpLkY
CyO+Mk0LVJpDmhZdBteFH2D1FOYXFhj3LfV8M/3NQTD/Ek4O8NxJZxXusYwm0Qc8FdW4txJ7WrIv
TRDiR+qJF3M8nOczKmo8U0MCgSX3GDsyOk4wB7fu+5wHnZpafGWMebw/8VDnt3v0UBH8cwpmO2Nx
KDg6B1GDIgrSrfZWVhvphiKufQZhkPw3ZOoLdbTsTd2HN3VO+DoifeWHdCv3TEhLfTzxQ47n7tfb
/c8PcY8WiMgOAkuQ/RYZTXPJMpJfk5/YXqtqf1kphrWqAiKjCg29+Ji7Z2mT5yukrdrWtgKBHkMo
EAE+/0nzrX/yaI6VilAoUer79X7qFXiJTLIvlPVT6s6gAP2EsBepGeYqSZDv4gn83dlsfh6C2OAZ
Gq3NHInDz7LN0ehGZrO3M61f4nFmR43h4MRE89EtzlMMajXTmCOCDy/iT4aB9LfaYxvBP2gZiI9n
Mc9EkDt9zvBbNQTlZqCPsmnCSD1x8XfL9XyLiDOZse25sOAcvfJUwYnlymrfNI4KkrEX4iLDfn7n
0M3YOZENALJWyEinA4vwtqJPHOG714MfZodndGmFPWxbXQM5eeLT+/CXAaDg++agbLNdOXwuepxL
U0sbzjOBez51Gdv6qDMsNFax8o3JTlsAZbV3bm4QoZkj/emqBCulH98WCX6nIiurPz8fjK9nzOPR
yJ5Gd2ekPGjpo9VNdplTWLrcy25UwIkUYfOoESXgLHUnirA5TpHcFtXYVKuBahFUygKVnWdUXX8H
DJIWCpmbZP1OJFyaC8Vv200cjfqwUFJV686MrPorK/y/V1g/mK8hQjH9zXMk25+jqYXVhBywItt3
dh5MK53EgHDpqPiPvKi3Z9pFItFQ1EETVku6mspV2/dQBQRbu27z+dP7aC6dT24w003VYeo+fJ9A
RgciTMq9plRThPxF7TcWHebu1Lj5aDZ1bRTBLFTsRKyj74kcDpJJo/mWcVOg883qp6QgLg4TPeoK
Mq3gpnRWO1V40tEUeWmdmXsLwIBYqnry20VVPjDXUDkaChxx84H18LZx+5O/4LiXjTO6F0FuEPep
heF3CAz93W8/YNfgbG9SUuUQdTx726FPQmyqXBajTex3luEDSyrlRLDC/HOPPgFqkLoOxYzZVjfm
JeTNrtZmhw5H3bksISEQSTW0Xk4x+SZJSnIpsG+k289v6v3siD7dpQ3EZgy6yPFeL5/8LmOzcdlE
ovmm4qUxIGT3JIr1TmsQvKEGNRahoK16ZqF+fMmRg0cnFiHmm+O7ZmdGH2rmqiMQpndyeNecpsKh
bYmShNQaLpO+q4IVbgb5bahn15Mu+wfLNelPhAlbsGcD6xipvVUlm2vMGQaRqgG82Ms4830Qtq6N
2nTyQ7fdYWmh0ym0YlK+qvTAp7OxStUzeKsI2t1W8lDb2iQDFd9v0C2FJYe9NpXJHdSR6pk2Ad4b
WHrYpnFI1DXRcLmBMXFQwm5lZrbyhCE1ucGNklSocEi5kI0a7It+GJ9NqwmMVQFFApcRiIbtQH6L
vguyZGgupdUN/bpqzex5pA0PyZgSaewR2tLeNoZW+0s35ZxBZ1b4LUmpQYueSojkBQAqMabkCSq3
JBQRK92JhpARla3MLomL/rHM9THxSFSeSPvB9Vt5NmSA75qOhnKBKZPGVzBNzhUTalEtuTgI2UJV
8/ZsiN22XbiD3m5lThcL2WIc2u5irCxy0xcDYlF145auBvbAwXofYeMgCuBZJio0Wci/neGFtcE6
wsFzzNd64uCGKdyaTPgM7KCLuKkDqoo01LHJds9Zh5WlreitA9zEEualDyYc6JI7Z7L7reIO127e
ORvdb/jfXaOW7ZY4Qu1nHkfqLF/oh2DR4a+eFtIPCIpQ58mYrMI+w4/o1NM+03HpLdnKVUSuFppw
vNoi/9wzkhTJla/xaT5I7NeUuAwjuRedWZMhjcMF561fsAOnnz7n0U0W9HtdBkizOvphvgczpb5B
H8VySfa8uLHwsWt7o0HOi4qks7D1mY2Wostu23qLnWZ6pL8Os0OKkPx3Jcxyn+wi/H0sTm3YIE+L
tB+NQoXXn5ThO4EC6XSWqwX1CuDh9XNhJUh1q2jMM/LGbZkuIc8XdzINCjJYoKgbC4mVRgM+rJnX
oxTJbTBVjCB1TKtm0VZgZWB0DNglitotAo8WKaPa9csGmXTj9AVaU9zsa7aeWkDtV+/EIiwpsIIk
H8nfbHttdFeB62f1KswUQ78QBF63XlnEwZ+GDCVIdD237wprHO71UVjZ2gCY263pgw0h7MchuQfr
4rAaqkmEbRTf4nXn992NVtCvW7Qs93hNB1e8WMlQAnPoXLEiDLI7t0G3bPQUbB8KrGZbgMbRd77J
X0OajG8tCA+MHyx71DKonXV4H1W5dgE8VDnHRxvmSE408OWZU7bWrlByeS9bN7oapN/kBOhGTG0V
xaMvEtO+vkSM46arduoN5pCAGCd4DR3Uktdp93+yhj+okL9Zgd5ZS77+maZR848/85d/rFvZ5mwR
f+QykuPu5V+//uy/pQ22hZ+E5BfKEGL2UXE4+Le0wXbmVD/Yf0wKf6saZjEEnEyH6RhooAozlrXz
L1mDQjoNFXP8J7TB+INkFv2OsuFdqRf7J1sN3BGcJlmqj7cCQW+3UaSp8iFu4zxe1HqW7oc8stWl
SQr7xu1VqqvkZCSraRTdUxJn9g9HhD8gjTSkPgVyT+8/u4Vx8loaq1dvHun1r+3CP/I2uy6iXDb/
+uN4OeXnsTUz+Gkzp5Ej/OFySj3DUmvHkg9VLK9LTSDFQl40eQna193nlzredb5ein3D3DKYlQ/z
bvHNfkWCJvOJt5EPo0K8XNvXwSogsvxEV2J+rQfbIkCJ4NxmOQlJdgKj6uFl+qmylFpm4Zeu6NuN
ZlUGnIoeD36hLlMIEmu1byn3Sekn9yRtOfupUi6TOj2vQ8zJlhbkO2j2+GSIBb/LHL1eKRqeaOK6
k7Xt3yZ2VZ4nHV6ZOCh18Apk3YdtZbIWwMP7/Im9O+XM9zLv7xwG8FyVOnpko28g+cya8IuNevXF
bnP9Gs0hul5h5WsrQtkWtdrZYGS21xpjuenAawVErnuZBE6Gam6TEhy2zNt70+hiQlmCv8DL/5ud
/qA4/+ZtvZud7n6Mz+GPNP3RHExL8x/6NS2Z1j855zlzX1nM0Y0zBfXXrGTwX5h0mKnmtjDID+ar
v8xvio4UizalqgoaqzPRlw/275kJXjn9EmQUhk6Llz/9OzPT4XfiMP8x/c1zIwVo6livhdA3n2M+
trXwXUFcVopXcywwSQd+r3u4T90Tu/bDL/+vS9mWSdlmlplo839/eymjx7ItHB91+xh6ZGGUi9Im
nuXN8/9gKnt/FSQSNl8MT82Gfnh0Mqg47hONnip4b/SMLIHGWOVK4Jz4Jj+4CgBkvIwuGhPewtH0
0qrcg5/WcMbGYdpmPra2hrT59ef38tqk/M/hbn5kcwmSWsEcRUvd6+hmYNnOJIScEoE9vuBTwpm9
GICNso9iM4jrebLPSvauxZhemK2P+V31ENl4BcuJWnWLqbgWJQneU3j3+S+bawOHP4wSPJ0FvBpM
S/a81r59lzKk7EaFg+p7pvnLSmZ3RWCCJXHCnjQtY/T8Bt7f59d8HSDHF6Uoi4JIx1ws3umHwhw2
TuyTKJXHzm4olGInVQHtZgAAZDpZ6fVW1a8cOIe7zu3UZa1Z+zy0ho2lg4MPrbhaBGbgnFg8X/vo
R78L7YxNXQx1Gt/r0Vuqe0GvjIyZZZorZKQW7rg2ak0onh23BWmGr4QuLVSzZZ6YzXlvqtsWitBC
1WMAVjFnHtXQ+wsi0eoNjOb5KGIHPwqb7b9XgSJk12r71mM7mcq5Y4jpthPdkHuKP0tJlMhY+Y0i
smWtR+JUI+T9OJ+xsxRd51oJcOCjW+stW/bNoIYg2ybUGXoENCMwTnUxDrcf8zDnKliALQ71uGOP
HeNToo+WGenhUjHVaZUCf/emILM4KujVUpAhfmImej/p0d1hb0CSIf9QSz4cvdgJqtIeTD6rEPtO
X3XEnWej5Y3jyfC1jx6gA1cZze1rMV8/vFSdsg6XlRYubQsABqiBjo9X5KeG4GFV5vUJWuzb+Crw
94NwPpqPtLaUIQnupNkabr6PenW4gvZar5LIMTaytNW1qkX6um3JR0nx8kDl0AQgjR5l52Xnr0K2
ZTuqGDIkFyccZXYdZu5AdV0hMVrE39miRAjDlRbUnz+tUB8152Y+qKs01rtFF1Qca1PHgiXqpycm
wcNW8a9bs+a1CV0yA8SYn/CbZUPtiB+A9hAuZaonoDGcZikwZ3s2FqFli7zMU4wWL1pzqsr0watD
HDKLclW0sIY+j9o3Fxa1TkGmskPMvHq4dSvYrHhdCu/zWe2DmZS11+QUBJdBQ4Z2eBWSqNI6F2CR
OvQzLFrA5SdC7L28c62l04/h2mdWO3HRj57pzJpQUWHSTjvWbpWmVDvWyHCZhUa2JFEnuVBcJ7lD
OFlt60iLvrYEMa4dO/9rp/hfC+AfPFQWZ/YZ9FRZQM35l715qAndj6kfI5KcAT8tlVwBh2dDOvz8
oX7wgbP9R7E+rxTspI4+cAdsFIJaWHYpWI9lIsSwtSt19MpYOamZPp682MRpMzyA+gBjxDkmYosx
ZBciS2OR1Nr3Mkq9sB08coNgyiBeBz3X3GG6a9aKU0bXY53fh1lKGhH69w3trHRTVnq7GwTMz8LJ
493nD+L4cf/6cYhrTNxhHGiPRpfrGxXdJn7c1JrhTT9N2aXfwDf8/Cqvyvy3K+DxZY7eKjlJjjVJ
3Ih56I4rbSQ2O+xK0hGncXpKVD/cNabfXKhFN95XKb62gkImtL2wvYmoclIX9J8HVNCLKIJHUrta
u1bG7JElw1nZTh/cgJokMcuOM9RzSbTOYoxYWuv+OHEf79/lnO0u5rmaTx+XxOHoZGIeSXyeKI0B
OHXcqHoZrNT9wocbYZ212yfp5xGbHhIMC4yWMYKahjM5qhE2WxwC00dkfoFGBJVrEamjwU8gZ9PG
51qArknJHVTpzptatWxdCZA+iXqCtjSjw6kagOU1PHLUYPa10GWXRBmeyhI46uHxvFjGad+R4kuN
ZGZaH95gNflZbzcj7tFWEwsCSvtHbitdDVHonrHrAHWoI9SjK1qDvHT622jumrm5tfIzZZk1pnFi
JvrgiaORpBeGiFSwhTpaHxuK025iYBb2nWL4kpr6T4hd0ACxZq4sIz2ZOH/YjHp9AHQM5hhY2qwk
HhxN6kALjSbnY6YGOCyHTrtILKtdtnCYlljK6k3CrnIxNRBEa6dKwLSTIqC7w4nPUsz7psMPhk+C
SZ9NLLMvusnD9zA6ST0fKxwSPzKq42oSUGMEBMmeu71oQ0ghRMCZl6TOF+fKRPG2dwHskhYHd3eA
tA6AQvuzFBnTR5klZzBM5CJVDPe+S7rKk6bxg+bJiU7T8aTKWZS2GTFHGmU2FZzo4W/WzAL0ty8V
+JYjFMFceSY2t18kp2OJP7wSSQecblV4LO7RbkbCL627qlcAUeY/oR52m7isJ3zMqnJi+M3P+eA9
zE1Jzos057AdGa9lpDfL0Vgao4Z/Dyp6pZnb77sB/dy6yPreGyIQVJ9PL+/GOq6qV4kUqA+W3uMq
GzXltnJnjJRsJrExQhgENG02UKEx/506Lb2/MwJ64GahlOJ9YV45fFtuWQ0OoLFg6VuTDzazK+oV
PJJqoaZmfZPAnz7XwiQ+sRIcean4vphhqE5wKAasw773aJAQwKlKqZBISCKr56jtfZcNlwBVFnHt
nsdRf5bYxiYO+wv2dSc+qnejhs8JiTHVPvSUs/b98I7T0USz2NMO1MMOtJxf0jDBJMvOGzDp52/y
3cPlUkiDTNPgktRPjipysV/KCoY1+4sgh3UMLXERDqW9ystGwRdp4oYsK7n+/KJHSuv52ZJWNVOK
VLi9SFOO5q5O0Bj3W7CrEYeyTYXP14u1/2fvPHbrZvI2fyuN3tNgKgZgZoDhibKyLTloQ8iWxJzJ
Iou3M6tZzFX0jc2Psrvb58gtfe5ZDdAvjBc2FOoUWeEfnlBG75txjPDzMWnE+is3terLOurtM0wd
+ksDXfiTNnpLG+0IRfvzs1BZhUQIWRCQ+eHD9hLZzBPvcAUBC+SF200ILzaDHjjDCBMsdOtdDY/7
sna2aDPTvSmnoNffQg+/vM8oJ/scRzZwFJb5MbhVH22YBtDfVxrR9RVHSX3umHWFjp4zry0/eshE
S2UW8DR61ZNx6dC+2vV0plB90MT3qbB2zy/pP5XQv1JE/2W9vqyEJo9te/+Xs8eqfDyohS4/9vcW
DaVLcE0LtorgH64a4erfWzTWO6r1xAHoegFKob7zj2qoj34YaZgPQB7U7sIx/Xst1IF7Sgrhe5TG
0H/0/18sGGmAgFvkvsG4HEw+n+9oe7WqL4tw9k5QrDDuFR1sFWT90H/DWbZ646g6DMufh6J+axF6
U3UFA320ezrDSJumwYpBYJs7AnBAO7z33jikfj8IyF+EoajyHuPYzNps+jmZTmqDvSDMZNxoKWbA
v7zk35Rbl0/6zwv050zAD/HUDHSjjx3ZJhLwuSnGEx5u/+CIXN8jZTVeTxgxvoHKPJ4OgQC0NKJz
akSUHY/DD6fUxxgRxpOUkg5S1lGOemmd0cx+fUK/HwYwLfaR9KiOA8TeGf0aefuTJOytmyEGWAHW
od+/PsiylH59ajwv+BRUj5FcZC7HrIfUn4dJjfZeFKPaDWNPDcXqnB4AL5/qRFl180Y/7OWsaDpy
gVA7dQwPLNLhcW12ftsOrrXHaR0pfkBoIN/atwqhv5sVW5sgZ6lniGO6qttXY9wV1l4maLabooGq
PNrQdTU9WXtt9tab+u1wVIRIuSG5PXd2fy0lIIIndLSy9hm93XMqeou8TN1eWLhKbBGzKD+8/s6O
klwWn87bonFB0sApBOft8BnOMLSGair3uRrLuwofim9VLZD/rkUyIs6dGAr55MLLriYHNXr8klof
+eRpgLUeedEM6EJIuitl7n7F/45yo4UeLheoisOrpMGqhELTOH/tiqbolmSy2w9oHcv7DPkk7RrX
HpOxaV0am9cndryFKYFw4lHiIgNz2MVHkWLvF4ux0bCPVSd2rj+2qMt49h5YefJGBvHyjdFlFpzx
C26LCtDy9V+i7RBXZT1X3b6Men2jWZG7GlolH4EG4b3Uz/X0h4fTMjOGoYsGMUGQ8RyOlzfKwHan
3dNo79bzKNXO86Zxj6R4dvP6M3y5vxiJ8itdALJYcexWNqVd6oB520NdmVddWWnrHCmaN4Lr3wyy
HOPcgFwbXApHL2rISkelYbW3JhdSkkuimoyFsX19Jr9ZDZQEqT6h20dN8vhoMq1EMwa32Mu+qrGO
qfEriyK8vBvRvMFM+u1IDEADkro/ze3DtyNQGbK0qdpjBJmcpUaPNlxV1pt8jK3L1+f0uwcHhnCh
KLLQOXUPR2oUvCpDK/bK1OiZFdmisBwPb9zpv5uO6UEFJ51cwK5H00H0vtGxGNqPJcCpETAf/kkG
90g52Ff/xnSIT5a6yQJ/PJoOYDWFVEa+1/xE7arRStYtvf83FtthirOcdstMKIXRR2W768vXf9mr
jj5XttWn+8r170Wdq/PaBW+J1ZTzoTSlejDqqb57fV6/HZJ6CFEEMqyAQw6HjPVIAARM99ncxIt7
XQlIwyj2lBvKPWL/Nfp5WlG9Mc8fHryHlzEBKbUgglKurReZsusOfWS3+Q51KHqD0hl1fLATpLs7
Ntu4xqAK84gehBz4z7r/amHC8g2LEIHguoVjx4ZwVr+osZ25VGM2qyB0qva9MyHWRA0qhYPDEaQH
MZ8f0VDKe1uZ49eyibMO/5gMjaZ21dSQkK672LQvROa2w1UqK5lsjbzMug/weODm9Q2Z2Dqf2x4l
+xD3jQZxLxnfC1JA/YOJ0rJCIp5dtnIaM7w0WyN9SoTfdO9DxePetKFW3SBnV9dbEKA61dds3Otz
bw5B4oQ2KuSjHllrWqz2rmt4JCvXKMb3ljm7TYDseoFDSBHKDSiYKTmRObKJFVKjXx1LYS1QGNI8
QcY8fGps0dm7KevVlxyd6R7l2IyKooMv8CPchpLO8IDccyESN9tG0cL6TGJcxbwKvCUl3lBCXClx
IVhHBR6EewoZGbVVpETbVYRrBq/FzTy02Bv8j/ZNKtWIsJknxAr8q0JWHO10k1K6wFoxdGf7i9Rj
XLayDiH1uFPZRcuhlq9Cqw8/NujM6qsoCeutUlHW0I+YjAeb4qsW5J0jv+qRUc8byEjTeZf30AZL
zB0eNFWDdQ2LLk2DIS5Cuof4jpz2ykAJX40VAKKwKXtnHylI/vSDe9TISk2g8kkzX30YbGf4ihd0
/w0l2hmxRTtCqb2ZW3mTKrf6ENchfTmDXpOJGCkBKcBZczRiGTSJ8M7wVErSveqK7HpGat86Rysf
YbrYMKpd6025sZqBFOzaurlx0EzDsVhx81GPwIAKlp4zBqgZDgibTXDP4ROpD1SQUJSw+tJ633tZ
9kkJb75DWNI496Yp+oxL55RtVCLUkxfJWSc44bwI/Kzrrpg5jkYhgofNJp01CEAQGwB8D6ontand
VsNLMqWezOLsu28KAUK5nmIjT1Cfd5J7gjXx0PWJMoCWRgrDEVzSitO0yNju2CRSDTfGKX+Kanwa
sQFHmm+dguu6n6eoMk5oMoTJba11PPNZOLhrjj0KFms7b9OPYiysfqWRXPZkchbGhAPHS4cD2Igt
moemKYV5Os7nEUqgCPoXKK7XUdlM6yE0ME4AQKztiI0ibT1IFGQtt4iMdTi4DgjoqUFFLmp7NW89
LazvYuknbCp9ULuY863bxDSm8sDLE924nkND09ex57Sf8Quo0LScKkDBSuXep7wpUNstYzXbW9+e
h3jjyMz/pAZ9qtcWngb4LUTIDQIrjzLkBK28uAU30xRo1RlAgxFOs6dNE8fF92xSycc8mUW3USOb
HolXt6BTChz7KVdVmVHZRtM/mAvEkAMrFA31ft5FFDjF4swirYxjJRFl+N3pkshZod2QgBXvqzzf
1k5HgxJXLkj9rhOjbGijy/gdmE0/YWzmIsraKlMl2EtENJGbWOTjp0nWNoqdNXBuYa1QHE7DMwiL
7hAoFIaQeqW2FlOy6foft/F/6jB/pWzyy7X6og5zU0XVQf1l+fYf9RfjHeVndK5IAglUKHUQD/8s
vyDFTuTPRuY/D1VMdLD+UX9Bbx385LMwFspcAH740k8wGohb7ktyMMJSEgdkXf4Ei0aIyQ3/z6uY
KjyZCL+foIYyEL/vKGCvdXSjcYxzE3hRuxJBzTMXb2V1jjS4061aJFnn+9qt1AXalr5xFncTdPYx
8WMUqI3iCdVOBALRlAivuDzCTykI0bt4zOpbcLGxvjHNwYootTR4s8URdp4bx5f9faWZjYU3m4ar
n27GURP4BgqiQSbkcElDLySkR0MVoVca4m0Qwg+8snK7HfZm0+r1RmmN9RV9Llt9L0PVGp85ulGh
bDssO3ZRmsTTueNlyYlPpURfjylo1NsSKgFtB5qFzq2lIbu+qQ0NI0WVjc1a5lWGYocLDSFdlVVt
WBt3rJUfuFWsYUGJZ269Sxu/MraTUxopDJC6tXF0AzcPDcJ2zvQoKs5pEmXtNnWx18GJT3lOMMVd
+01Lp7lBNrlPhyDKquyyAmm4Gzs3Sa6kYadxtCKtbvON34M5nre46kjUK4dOYR2CJD99KJgk/pqj
KvHo1GUiPFNJDT8BsenhJjcEOHvfLD1/OxN6g5k30QLsHipaiMjmak59KzD5uUhKBAjFFhKlA3Le
MqPhGuNr48HnQpZAosbyye7L6FQWLsXltLXHDXcYqpEN8uzVtpaGKAKviB4w6kKn0HExV9v4Eg8W
0Dy5gYdTVQ19MJZp+9HLTF/sSDmkWrdNRUNEJlkI/8/05/jED8WMuH2aoo08F9yzkawztB/1TMuR
vwyjpyHE9QVT3p5V0Ko8bFeO0CRWQSkqmgE+ds1DJ70u3o0oEKDN2acJ7uN6zEE36x3XP+Lc/m0K
tS2QlVo0gVO8aeGURiOBDialXzoctHCGy1P7HtjSaeJPZb0jy7ARNQ0H+EWyYmJdZhOm4CONIWom
3PzCxyLos+lV9AmzXHac4aLDPpIanHvrWAN6+Wg6IRSLDWasVlaLaZTTOJ1cm7Op5nXnhxPQHa+N
8k3v1M7FnDTJ45x4YK5AtFXXEPcSVNC7ufqWe9F4GsWxn21C4t9ibRWi56Zp8vLLJMz+Wxpl9ryC
leE+mtj9didq9tNvkZ/GVzj8FGhkuti0oYltDWhNxJpmBrJ2FCQpCRURcTlsqzDBdKKTBaKMOLde
pimGvsSHgSHaWcNnodQuzVLYkG6mdFTrFKbXSTqbcpujkYZ2hR7j6zdg0UyUA5VzVVu9rgX90C3R
U+/kdwi0Zl+1vq/6FdUXE2Fvgv9vubJo9KKMTryqQy8JlFu4RE6VKQtc/qYSLE5i+hq6r8D0A7R8
nI9WahM9OnPdf2shFDYbF3S1sZ19YHz+JGPEVVFuFjsPcL+5Uj7ulqswRLwrmGiR3fYI52mrUSbh
Y05G2WxxrI7as3mGRBaUhtXXgV9OxfU8aPG5nddaucZXL32ckCW/jVFV1gLcaHh6fV0UHyLV+UPQ
1crZzalJDC0ptdwP4AzvWDEAtfQs86p9yYniM+Wwfu92oHEDCw7oLQLDcFrmypuclS1KB4Fko9RO
bRmKxxF9cHSG0QQ9qzD0a1Dfy/GqTroYF/M6L9tu70IvWuAQUg4cqK29K32U99cizMQuTgpf2zsV
9fsfxZ3/3PB/NRfthH8t9PnxfnhI/vI/2/tvyf3BTb/82E/UuXhHe9KhJ/LcZXn24Plx01v2O5u7
HAayT8EPcBRX7E/UuWW+IwG2QBvT3iP5X7j9P+95w3nHC6JyR9MCUDoojT9wXEEW6uiap2cD+5a+
x9IAoavDQL/WFiKMPCA52iRZuJMTYnNZPSa2P3prKOzi/SQM2nUtO2FlaqaOkoDVq0/zjGfkiUy1
xl/pTpE/tRRRP0YR0hZbEzvS/eCZ6c6MZ1wQND0OA04b9H4TP2r2tR1h4ZIqdNjNtI0eRBk1J16n
3ZZkjiA99PLUKFQPsc0K289J2mDtXSbaQ0hh5INbl8Z2FNgv0J76auGkt5qLHs11bxjzfdyUVndS
t1l0D4jL+UoeifNE4uZkVUhTcPBm2UkWkWDzSs743D6NUkg47QpFO/EU9aWfBzla2etmKO0rEUIF
tPAVXNUhfRRaRzi+ZgP6/WiFVwho23Lg8sKbYKe6hQ2IknOGtQH3VnpSNwX+fGE3udZ7mJzcFx5W
2x8TQm25g/yo6rXbhVl/HpPD7yqrM89Trc4Q5C5d8UXHG3u6NdEwKU/mEJ9cF6nZxzB2crAKuV6S
v8SUuzGizW+RzU6gERp+bH0sMDmNxn1ZNmH2PUMwGRO6QmZDXnwqu0b5ElJkWDjYWHizHd7I2VOR
WIt6gcVubA6NRj6N8aSbeGuAOao7YPWiIAXTHg00X4YrE8OZwvF5YZHpb8okHKpWWxdti6Xy+VQI
DyebaE6T6CLRhhx8Bctboy62jkwHyXqMFozSN85Tz1tovnJok7U+2ODI0ZYdHsZRU3xgVtB5noqu
PRmbAeilFGnlnXlzR/7lOhKMLEaEzudQoEASdA7aPWs64Ih8j/TvOGjFbGBum/mnbitFf1ZTLpi9
YGrLdtiGcV/oW0iBETL7DYj1YbDM/ByUoi0/OHYhWVpQQ+2vAmXpjQCkpUDItdL/7PuZdwMQqbpw
6jSG2Bv32bXrTLjhGKlWipMxrNvu06h5zqeQ2/Yh1kvLvmxQuLubuHQTAOVALIm0cgBlQOzGFeoD
4sqrHRheQ60Vydppiiy+7bADVDuJcXuxGt1y/O60gg5bpmt4GVSLA0HXxJEK3Nrs41MEUOdxZdQ4
ea56oXWIj1D7+tIDkD/H+LuLTmdzrPNA87MKCe8pMZNNW2rzsEaRaLz0Ypwp9rKuF+tVEsSt5ar2
ui4G81YIqrRrZPHV13LAlmEtSy+u0Ogasq0ccVMUmdcjTe1JFZQzVjGrUEjrBqJruLjqGERZ8Wym
G9E7yQnU1paIW8MOGa+jsZk2MDTH+V4aLk51sauiGv/UrOn2eDZi2wPEGPFtChj1pWfglbyeZi2b
b0rE60HLKVZhMCJ3Z18WVUJoqZPJPrTo/DsrLZeKns/Y1jfgMqL+pMY5gYwYO0KFlL2bFJsic+Q2
gReQUDtCkWfTtxUyKbRn4/sanBnm6GN8qUSoi60se/dzOFip6qg52bi+jFg2AOYhzTiNauJi8v7E
fpyd2rqqzcl874uR3KbCO+DJ9dA22455hQNN75vgbCGA0IOLtTyp3qvJqNdIHrbOeuoo9BfYJOFK
UEXlJ+jX5pd5dtAb72ev+kwzX3ydjKHHDAVd92htlArWNDWXDic1110Kc8R5PZhG/Ms31uSAQC/p
/iF6bg/RaWbVMJ+jqLmcB8f/rHGkohPgs3u2cW8XJ5Vb+xi4NEYfrgq5WAIVo+/jJ5I2cw6B3JZl
sW2KPnECDOPzkrwE18it26feSmARaSWnVldF7olJLkRlEC5EjrK8ZnplH6DsZxbqI9mm/JJoIGe2
vWzjeYW3sQ7gPxmVQRVPAFxtx5Wm6wQ4NfbgsNQjashQg7OoG+8K8ImbhPzQoaZl6p3mYQKVVnVq
Lg4cmEnWV+5oouNBeIkVg8RtdIQcDDvPwH/ddi5CW89LYyKWRSzhpmnNrqKObWuEbzhODLgXWEPq
FmtkCbp8VaKKOwWNJZo2o9Otkf+ZXIfGWQmAxtQ3EP34vdjkSJ0USIFlDDhuhnhtIi4A2ZymeDGh
WIQ6Ad3XdgiptkVRhFbCZsALZDwtRBxikYU4rjNlV5o9h54IatsvKN91hvYdR99iCNoxmpozpDqh
ZJSlcSfGSmUflasB6hIeMKt15LXlRyyzKao58YBSzVgI5azQw+rb69SrouEsxI5v3KfCn9HIn7ru
KRdlRwmatHJDNQ5jZp5I8RgXcR5hY+Z0wB9nenYr3GzMuzqP4/kGR3uskNu8QNYqwmsGA6zODt1L
Exvt+jSyTWSgEJsMPTZF7M+Bl4RFzCvI6d+uPK0z+13T8eEpSyZolK47ZCjFF/Qeay0OsN6e+8t+
How8oL5Nta5Oi7HbukZO0gMvBBP3IEo5hlFd7p0TC2ua4izWh+gEwwjUwcdiwOwHhhROkTu9BL97
kTrNZF7NellYqylv42zbkDw412QNhrU2E2neRZ3l1ug3zpiwW3i+dxej42d7sP7eZc+M/E8RRrUe
R4otxUWeh9J+jyMNN1PWZhpKqQsUo7zsMwMDHZILcamXLlnhPPQFdrRLweV7Z4S4j3vFMH7NG22R
CybDuhBSUx9FHYZbN7Y5LrESiO04sM206I0A2q95ZyRtTDXSp8ZxV0Fa/pIjmwnQosw8hBaoHDgn
ZPFNcu3j54GIDkC1TxQU3AVRILPcfM+54dubvHFGUKuR4bdPdsWkPlUoFfmbKi1kvO68vsFSmdXf
hadtTncfgOeYU0ntsi5bwbMfJYa37IgEX6PGxg0vsvUUL1bpAJaU6FEEMWtRXcliiqM77GLzu9SZ
KDHOqcMHTYtqeaf4PtebilA3AVMhO3ETUYXHpLsQokdtIEqR4S2mgfJlHxvh2YA2wPzBwLLCuElU
rKebual8Nwl8vzHvSjPGj6lQorzq68m9S9FFR1eoy0xrN/QJS6U0cB3biNGuZTCiYoxxfTmPCExY
RpHIuyHVhcXp0OViq7DalXv8UbHVlpmroRGnR1SvodPkX0LWtn5exEUraKSIHIMGzNtE4DkUukk4
gcEjFCR7pmg12oC1EfAOuUHjFwebBPXKLfFWfG4gHvW5zKf00qT5eeNVnlIrEUKG3/TNaKkVHQ6i
797g6tVpmKw6XOv4/djuUgzPbatZq8xvP+s+rauVjWv4sFajcLVNjlNTdpmJus8uEYoJTSojpb+f
E6V175WP1URhTlOyxVFleB92uncP7K6U0Lsa766JwmHEKTydnI+apIux1kMXU2GVqWFLGJs/ORjL
7alj4XOeDnb3VOliuq0HaewkJozxPgcz/QEfnlFtLdWxRGnv5yuHKZxEpL4bGSb6dYhU9iU9B/tp
btNRBkkhqsvGqeMmWAJHqAmajgu1aSHYUpU2iwZTZ5a+F0FDWtMA9LEy9kcdkVWtnDHTkHMYOVuK
p/bpHNuTjhO5tOKHAo682Io8Q0jGRFOGy7YoOv+kkZbzpdKy9LTqJRl0FOojRrkk2XI1Zvp0L1qM
DAPLbeIEGjoyNoHR5U5BUI1JxpnnVPG5ZoQGoixdK4wAwqXO/VAN7hUhun9fFHjtpfhsCXQ8Qnzj
lDmwaShK4AZJiCtv4nl0h/3cx+rKkQOnj4rsdA+wYGAHxNigbdy+naBnpH51Ukh8ioNO06xmS10R
dzZdYHX9vp8Go9iMNfK0QYNtXf8ji/+XfKClovtrxZeKHnAJsBOcWTq551EqWLVc9E1Zlxj95Blg
8llEH9MyLNd5HuMQWDgl0BDC1Csr6av9zN0+vvEJDsEBwBEX6W8fM2SYmyBgjvll3JgQLRJOy7rQ
w4tOK+wtFJnu6ZcU/erHjH5VWDjsbTPKspIM8MnQntC/P4aVZbYx0Xue8Ye0fQ6GjKjpaRLYtZHA
6bybHk7CtO7afn5L5usIqvs8QWGhigHpCjQs+JHDbHvOlxxo1HD7nOa6W7tNB152cBL/zJzGClUj
rUL0K8RbByfmKuJUMRrHwtQUuN8Nlfq4fqPl/vKJQ18n7/fQZgZI9UyO+AVa0KdaFeY2HumzwrXM
oBC9p24eXb/+xH83CjACBDxpUFCDOIKDZ+icSjcmdYAKOp+QFdnEOWH5RyCW5eGCSUQNi5oJhCHc
aA8frpg8csbUKylJkLRzigOmIGVp1G2qoqja/emc0IlmRBfxQ1TFjiVjLY/yQB+OJVEZ2uuYF9L5
00PauW/siQVBcrgrESwAwg9HxYC66h3NStb6wJ3HrgzDUqZboNIErbQ2hkC36nKTWX0Snrw+teVX
Hg3pgiLVnxmXi5zZ4YP0kWLhfi2KleeU3dNiK3ol4lie6vHg3OjzSHcTmZ+VrrFO31iPh8id572J
zuMiZgbDBV7iEZ6mcvTadxREyCjLR07qSQCtMrtiwJQ0Ss03UC7GIffneTgBgpWnivuBC4L+cKZm
ndRFYmD+lkjAs2RoExdDmit1K2RBrMX47nUoYvHJa7yw3InWDS+SOku+vP7EX7xkG8tSyDw092i8
gfE5/Byq0+mPaaJYpb23BCYlDZ210RJQrfQmc6xA5M6bK+s356DDOW+ZxnIgoaFwOGgS0lHKvJHD
qBcC00jXgC6XpD50wLzEdnHnRx42dZApfSwcX5/wi/cMqEgHCfKMF2f7HD14zE2XNDgu6EO74aku
5rhaJ5rXPUWxTR7zR4NRXF2U3WEGwpSirXl8rRRFXg++22hB06pbBO4pLjj9rU9G/8cDUUgFEiie
JXGBVx4+USMdAWXEinRynm7dYbylLHmrN/L2T+cDQopJLacO3Pljdk1fV1PiQExcNc4s19DK1adm
GiRFQf72+lBHCxMyCc1mDgMDRCrnzzG+TYGz1ScbznxOdn86DNLNgsZzvuYIta9bj4rqG4/w6KpY
BuTe566gUM7iOB6wxvMvNocqWVW9Sx05FRKbxTcvpBfTguCIMBkIUeAuMMCOlr7wkjyuaZyt+gzO
H6Zxxnq2u9hdVaOZ7h20zp5ef45He40lyIDLcOxzpKeObwtMgUGRhTWIjMgy73IS/s94BWyoN4k1
DFMVxFJxxr0+6NEmY1DL9sjYkPlFdxxuzuFy7ITbjqnCGdrSxodwWe5+NTzkpvOWWc1vBgJrC+eD
P1yKx6obsUqM2myRB1WcKNgFRwplA7wXIef++RYDHgjrAAjxM3nlaIuN+qj0hCQK3+Y6XT9PKiey
hyv75m4+InlxMHLdAo8G5EuVegkZD59fHjoi7SxUYWuLGRl1WnoUisdengPBndP34exG1+AOw4u5
IFWlMTqD1fOmYg530s6d/Lw2pnzc/Olbtdn8YKgN2Gd0lo6OzrKXXp12qPCZM2lxqLcZ8nhDuoEn
/JZzx8v3Co+elUOJgSgHwP3hA0jmPMZ5PYpXBmfYcp7JYvi3zjNseHib5sIbA318NCMgdHZdxouC
j5GikmXkOZ4knh34PciHP394OGstWk2sVBbR0YwGHXfWzIsgixdqFWNtcYHyNOoay99eH+rlll90
L0HrINJKZfN4KApUOcxiBMEJE9M9VXr29ySH+aTIOGPoC0XnQivl99dHPUriWLNkTlx3ziJdzWSO
TjZZZlqYWh0s2jxGTlknV78YxTBc+l3POo3j8fOctMNJzl2x6lEAfiPU/82S4YY1kf+E2c3FcfQu
KTaMXgOfgNBJ1uaViy3RHWaxhFWFU/CBXp/ty9FA9CKxQr+O6+lFCAPA0Isso+Zm79L3ywIt9OT9
v3XhIl5HuAitkWPHPVo1uRDkiA1NUg/+2SlF14fCssvTNO4fXp/Pi9sPZIxHHEjsTbZENnS4PEWs
JW3aU+5IbSPd22KU67dn85tBQMV7qH5RPH85SO8WKqlSxL9yqyw/2iLunlgW9vaPp+ItWTzSaewz
VK0Pp1KMqH/R/oSHI63omkOyPG364a3M8uUCQFBjAb5xjbPaYR0etK+Jb5GpiPsQXBM2Z2ubucnd
YKeEz2BiieBfn9Rvh1s4ieTKzxD1w+FC1ZWhS1uI4UZ1i837fAKsKrzIHXfa/PlQAP4JhxaB5xex
pNXMyqA/gO1mkYXTOveT6lTPSJ+rBgne4PXBXiwJigDGgvWzF57Bi4wvK1IflKqPUluo21uNCslG
j1l8fzgKoQ8kIDRBoUtwrB4tCQ2vJ2kzDMKtLDdAMnJd45Hwpw+OUXhoVP+WO4WD9/AdDXUqcWfO
QoQZdByU0YdD6Em3CvcDAZH9FnPmRSTJaCA4OISIWol/jnYspMvOcyL4dQAl8SSxKoALutV8ABdI
sx0m0hsmTS/eFOMBGQVMwjFLcHI0np6mXkM/3Q+e68rYkgLh9r10/8dvinEWaQ5gmTgDHh14sPn0
KgWbF8S5FqpTrIRJB71walT0pytvYfpSfyLIoHoDpf7wbal+bsGajeyoohmgKk4m+CVcBrG4en1K
4sV9zEhLeIE6ENAa/n84UheNI+x39m6+nN0S7sR5EobmtwIowlmNNjX6W2NdXdY+/U6NwChfG5FK
AXe0euoFCOLjhUWXBD2/0tK1U10Vwxnghg5EXF8kG/rYw8XQS3EnMELQVlmMQQPEjfkTQjzUDih8
qlvHhst12oQD3SgXhVcwga6dXNPVpu7X01mwkEl3mugk6yw/3NPE/NygAZm+L0IRfe1EP8Vbc0kV
bqexDS8orHcWfBRRSTDpZXc7zrUXYZ8IjzCgF2hdNZGJeGwHmuHMn4wx4wqLwnRjV5ZDXdkz/cdZ
Tg7gTcMezXXUOtN+jtCevOgxj71LkYakd+UuJevXX8fLdQyTAQIs4glkYiQpR28j9wAMDyDRhohA
rMu0ku7Tm+v45e5E2Za7lBYj5dYFE31wPYQ8DtiqXA+2V1FOsvIpvCj9gUBoxGHVwFXkjdLZ8bQw
0iRbWPwMiDIRITwasGrHnBIRqjnVkHVPk1/Yu7yU0R9RiKmSw9FbREw54bj7XpSRU0+DWADWI2gn
i3gyoQowC634+PorOr7sGAUpFh/yIQcBJbmj4zrMExOsph4Gshyq0xT6Zh10eUgYW6Bj8ka0/JsH
R5rBBiV+pU5zHC5kaT0kYIRxIBwhBlYF10JE9/LHIfBHQMWbquDPf1t+5ntVqxbIVf8Mofvnv86T
7y0w3af+1e/aPVYX98Vjd/xNB7+5+x/PX0YjcqEHHPxj86ydfT08turDI672Pz7Fz+/8r37xpwL3
jaof//tfv1dD2S+/LUqq8gCPuBBUX4Ex/u1/VX/hofztfz+Le1+1f/s/5fekfnzxK35AGt13LD6K
wOSeBMNsYzpFPyCNDl+hSg1zgW1nEpdzcfyENBrvaCwhr8t64qJEq4Qv/YQ0avo7hFugGCyMByIr
lFz+TD7iuXz4SwWbO4uU1RHcK4gUUIw7Ol3oUkVt0wyBUNDeMPUM85NpEMlpFgL5WY19OteBmw/h
iVsQpwQW+JX30Ipkvi4TQACaJpuNXyXWutXDHgX+OnPzFcJi2hqmbHWDRfV0EoYLhKbPzbdOxuXD
HXx4Alo4IYuSCv8n9js8tDLULjhEvkpRZ2YQSsO4ihMuImpVXXodYcMSxJ4sr23cFFANhOJzidxj
8wSS1Dq3uNzeAyacPo0tZoLsIT07jUstWWDvBV5FeZvUu+VNqE0BxWPT64lzBmyCigpFMe17G4rx
UU9k/WEsp2krBkt+SxFFO9ei0N3IWNowhdoyPVOVuc3lkIHwn1utBNeEyQEt27l7ElnoreqkEme4
YwigbZ32VuJ3eJl7qEQ9Sxci+oN3CCWa5ez6tW9F/Je7yzOC1Yit4QVyTgkEzgqXW7dXgWG05r9x
dPzXzoXL+rH82LePj/35ff3/xeHAYfyvD4cbrLy6I3izxU/8JDIZ75bVgo/NYhpKksyb+nEWuO+4
CBezIai1KIYu8dbf0c18iYLSInbJ+9OJAP5xFFjI0iyGdVRMsGSiSGP+Cbz5qBiCTI7lISkGG5de
H/fx0TGQIoE1EaZhhZMZ+ve+KdVuthN/HYeD/Dhqeb5W7TxdueiZnBqY8u5+eU6/aTQfXaAMv1Cn
FjndheyOXvzhIh0cQFIituvArmL9qqKp8y3pwumj31r1G4fGi6HIPjiPoYpTrlvig8OhCi20J2Cj
zLRM85upT51Vxfm2bozcf2NWLx6qTVpK/ZVDCmI4Vl+HQ1ltObXtBFJaFx1wCUODQpP54LiCeBYV
PCMjv3GkhxoCvEL/sRs7nHNef7BHHg6uSWGBhB9FUXx0WHgLQ+7X7d8lQwSTIytwCpJptR991E5W
oswHsfZm4OuBNWj6x85V+VcBMk0PoFPWn7DIgdA1lkDQsDsZPnG6ACB2gAGZm3IEAPfjyPiXgAo2
xa8HOZ9ywfbTZgDmj8bGcW6TKA9kmQPJs3Tn7rzWUvleQ1HkjWDwSPN6eRgu9Uz6NGRrnIbHy6wZ
UtyVEZALCKKTMHA8ZDwDS84Vj6Q19a9I9npnMfSmGnxTmzoLjxbmS1aG2sNYhG183Zh6fIX4JLq9
ZeMN7kpl7XS7qHlF6Ifl+k2PosqwikLv/7J3JstxI2uTfZfeowxDYNoCiZw4iBRJSdQGJmrAHIjA
DDz9f1LVfW+JqpZM27be1KKqJGQiMUT4536c1NiEQ+tQhbW8paxpcJjLOv50GMLJXfdr7kwXz6gS
n3/9i79ayDOZRU/EnUIqgicNBo4ff3Be8s3K/dZENg6KvVeZwV5z50Xz2sxJP+Tz3a+P931n8I+X
8OWABCx85oYcED7QqwOSlBrnoN2aCFj4QeApIsfl7aZ0BCZTfQzS7gGPE8E/EgSteJ5N7wyHfieD
4SA9eZNBY9O9Mf3muue5+MMF9f1DMf0g3MDDM/BfPVB8AmZE3dYmyju3eFCWiZM5Xb8SswiucOja
GPRwX/36TLy+iC/MKgh73CTc7Nz4r261bcrlkgmcwNjf21Num9Ve1v30Z7IGvPHLDYJucxk2AHh+
dRSaJIO+pJo+Whqm8fPYDUkK5Oc35+/fvgsvBPRIn7wLqKwfr6J1EV46SY6ipzo7WfjSIQKQ3Pvj
M8brjnUjWsN3WPaPR9EhBeBL13I/FvpTA07+o6U78eU3B/nptgcvDuOGughkfvSY1x0OCy7d1prc
z1048txHrnOro1dsofpKdeDFqWVm7/sM398xE8Kwd3W1+W4C5YEMvSYQMCNWOK1966KgAk8wK7+9
/R4jPPYehpl42YZWnwYx0HxVLh0gAXvpSZkWvV+7981E6v6K/qzAuc7sjD8rRr1i4U9dxVtoNa0t
nvq0vLR+lbIiTQR1I/JzKd5sGqpDtNUK8gVCSHkkphOGBy2Lkf53fhAdrY0LjALHx/IyuNZl1DzM
kt7P5jJk1L2aszdqyhxq2bqlpiDaWf14aH2jv67zZtzejsin5lPa5plNjgInVzKHVvc5XAyg013X
bEFsDl7ZHP0CkjnAqC6fdqC4ZhFpHyVqN7S2Mnbd1K+43iGCZIdVbPgvlTE1u9FMs2HfpMp9IzGH
m8naBQHuyk1N9PRIt7V2Q92n641QBDV2s720684tBOQjwZr9EZ87dMbBzUNrb6yMciJLrOkc69IO
9MGmecnfpW0nLhYfbfAmt3rXSmYKIbO4nyznSHzR7PYZfj3nhHDD+al6dzsFuFf5M31mfmzXpiXH
XIgxjVSFeX1PRSk50UxdzqBbN/WQrJ6b3Q/Lwnuv4PV9u9pFt0QZp/QSAB2C/pKPNUAUlNv0TGCp
+trNWHcTPysr7MN8+qduoqbHroV4aw2rZbzhL+vISOEgb5KuwhF8sNWi1oSA7/a+souVkFDL2CSx
Fsi/+3BdJM55+tRONhEB82wH6zBHQedU9R2GVN3trcqGIUHyipK+wRqNDxYNaGtikK8i/UCI9zlw
puYlLfIJC64gOH2z0gqLhmjhaol5cttLNPndSvp3MeVXQ8H7SwZCOFdF1iGbUWhX2jsoLPqLbWSk
YeeuFMfCqgAeZxgsWkaFdX9qt1yW/BKQ9uPv2nySCoP91xSQTo0huNeaRUbTDSwpXccherE4L27b
Bkbi8oYwIxaIYtjn/mLVV8qqJrjj5cwM2QyozGYumK97swHeHy2+RhbMgB87cSp7TNhF62efVl+H
4uhhBu6SZjXsF68kbBoz4G94BzeLIXaZ2Qy3DSZ3/+QLr90PlqSWzaoq57pM6WK5c+vQ5f6BuWHT
5WCnNugWMCUx5BAEPn8KfYg4a+4ViQH5Aymyc/U3Fa7hrb0pY7glRSiWA0U1m383Tr397BlaqTs8
mln6ZA0UXJ813o3zxtDKZddM+wug6onSlL5abC8u5txTUdYby3M59xioq2mZ2h30E2tiHtDLj2tY
zPdOXud2FtkpvQlJMGuXBEmVuuVe9IPnJWpSlhdrYhDbgc564ntFBZeZvGHl4iLKLGq+O5OK02Mg
x43i3rDOHwymUSr2fSnmeHN95lJM4KwwDoIcr2A7Zg6R/C30x8SRXXClVQ9qyK6bUMaEXvRbYeCk
iDtW8nW0zI3Y7uxgDJBTbS2+mCV78YMA+ZHvzc3O3i9k0qyYhab+UjiDf2O3TtEmjjJ5T49LWCak
4HojpjtFXUEh8R75SOlNCiO3jWRLB0HUVXXv7JYa7E5BJJHbuuxkHU1Egh8KpxMnI+jCeeeZtbip
FCGxSKd+M0ceUJFsV9QlDBCTPqqznddtd8OYjtVSmTudc7JNlT4If+MbT42TEfIfrVviJ74+0eG7
zrEI6t7cIe+M26Gqww32iatmTePfQObA9YhwxpRtk8zzPAL4yIG9/tS5wWVQgL0+FuQOrZi+yPqd
tTD0TRRPs8NWSEtENOhgay7CgNiSCzo+zhxaAAd/s95sS1GQYzbcfo7zjfdelBGlgeEvrHNQ9I1z
zYTKuJKaRkZORKjuqbq3q72SHdSCDFJ0HW/gY6DTl1ZW7MqgHBArFtsgn7r0H1ZheZ9a1RpdRCeZ
40Z+k2PumIiAI+Hnqs0iP0g1gYGFyi4C7gY7R+VlAHPMsBn7CKyw+zEUlWXH2CGDfk/OmvCp2+cD
NtCsMe7WyWir2JwNwySYuvSfhZyhTGnRFlZkbDkRub5oOjOZCVnYyeA42YeSl5c8i8zOrRi3o6Zj
s/WMN9klmLZrxrV9SMEo5TzQipwLpx6Lx2pYgqdwUem3ZgzL/tKmapvXbLwWKObVWsjDlqvsWx9M
uTi5ldO8W1nhhZGd9e64w9PBDsjD/+dHBFKCIErTrgPsQS2Awa0Ndqby1R0IgpkVZTrZTzWpySDm
8RI8b4NW965Ry6e26oVFoUNuuzE0WaVjt8U2SNbcW9cE1qYT3PuqrJejNS6iOqzzCsPnckJAhvjt
fM57TSA1DzrmPq6r58/NJCS/hIflkberoRp+Az2GRIFcIh0NValYbqn/TltrG9ijuHkXdSlxrGMp
MkM20cjl60Sp4VcjZZ2X24qpKb8qJuDmVmyWJGHJ3EcSkig6sSCGrQbcDkVH6x3sAbk8UEYIGSKm
M2Pwzy3/DrV7ZQwEek/6K3eZ4vmYD6TvJI+oPVQofPi3a+98G3NBYfKis0A2SV8VHvmB70u+PxKv
/19VoBAZfqFAfZLbJ/laguKP/C1BCfMv1A8sBpfsAozdi2D6twRlh3/R6uZeOt1wFrG1+K8cjebM
9NS6SNVoRD6Rh4C/8P8I0nB2fGZT7NvpgsN1jV/vD1L2P247mHMxfkKvxDGAHIRF7tW2A7yJnQ1G
TQAd2iUMi1C3e3pOl+w3ysyPm+TLcTCj8yDHdwOR3H1dTgiRdwsWd2Qx7xO8980y+9wHqfEitq19
X+mg2v/jV/gXfevn73Wpnr9s3Xh6sFV+tUeuyMe1DKNpz1rgqY3NGOy2dKz/iFT697dCv2PjTzrM
JB3y43YqZxDagEkqIyJN9r3ba0nRsV3kb4jBXUJCF4Der7/Xj2IaR7yoj1w0lwvmMpN+dcTKFn2g
O3SbEk8oZQ5FscD6KgX1G2W2/GbU/ruDvTqJVOFs8+rwe2nrUjhUs1R4qjKHjDDLWP2nv9h38DB1
Bwzav2+2X53L4VIWzdYqAmts3JesG3bZ7Ha/Ocq/fCXIWBd9IiBFAAP6x6OAb/CoSh5ZHKm1vKpY
AR26yofcxNznj9SJ7z8VfhWOBUYPLfl1iYrF9m0EPgjzf1DWiVw5S37i17+5sX660Dlt7OZNHhhM
k1H1fvxCdTO6ZALWKsKrYB2qEfCRxXr0N0Led2jsfzWnv78M8wwbffUyXHvdZGgbbCVMs6qJO+eB
2nU9jTcBJ1Hlw4ENMSl3fxsmlMTJ1Z+yjhXpdTVKbR0WrXLAj2yPu0doAOxZZB9quaeCPmXDTvP8
Dc3QwYRRIR0ttnVBhtlyGTz3AJ15GWOeSJ2OUt8kg9TNVvZt7guKrwZna6EuTWX4yat9gOWbdIqN
tV/Tvw1LU+sTvskNVMjY+s+ZcK3/XbX8f1VQeQT/Q/D6+4xcgOn8wJexoncRxP4x5uFpkPW5QSIx
XKmrYpznEX/32/q+7YbqrTf5cEuG0dr3i+ky7TOK8I9wtd8/AOVU6My4YC7DplcfYOgnL7BQVqLF
NAK60dkgm85s/OYq/pcbhjAa+w1mHw6DkVcPHDK0xuSbWOtHTVe8PdnulUMtGN6/yvv862fbT++I
iyQF5heF6jLbF68eN6XnDgVmkDoSVSe/+MsEXEu6DvNQj9LCB0mC1P0jPez7OcQOwRsa4ZaJzHdj
zj9+REMtRVtQ78dUruQrigX0QhGsv3lNvL5HbQDTCMN42PDc4iR49UsVbNsKx0ov96hhVTumvf0S
df48Bb95O/x8IIg5vBUuLyRE0deWw65Cd8sNyIvA4/KztblWRDp6efj17/RvR/l70RDQzeC+hvkD
NwcjaUCWDMKFgnVcbTvaoP6wVw/vCCPyS5MQPUz/0inZzBb4CpsQKu6/5qptAQFsU238Rky/nPp/
PteY9FFRdAH64tDlH6/eB2VYjDorECnDflP3hdU0O2O01y9W8wWHCS2quZ38+uwRW319TNZt+L14
1V0O+1PgQi5eBl8VJWBuOiS03pTgAnP6T8YkUFYhT8EYeu8FMJkURV83SCHft3Fo4foAlHMUEcxQ
G6gQr68xmZDcaAD1sgCPZKdH2u4RdoOkn8sBDWls1pc+tGY/thq7I1nadtW3Tc+0iE3e0Nm7oBUd
KHxng9AaOkPfsXOXWX12K5GzvcazeEErbYEVLaUNV63epIrl5pOIXh1nfnDDRUAr4Afaj2tu66jO
UgB2S+jMR6rtPCdqh66ZY2l0aQe3W/df1wv1IjZm21vjdJ7bLlqV79RxaE0zTnRemma8pBa0MZXW
+Yc6QOxKrFCVEHACDYcEIlQ3Jn2QNwvKgUUHx2rPFMYxvrSq88YILqRmlffYxxoxGg4rwQRzjzDs
apLxeb4fi7QzbyAN+S9CQWZ8Cs0R62o5zCJjm9ayC2zjzpKlqHeZ9MbtbIaAAi8g2NZ/b+eX3fmS
Ljxz/U0WKoZM66pDjgDQRhmeclSTpm/g9XhzEXvQh1Ni0zC/+509BgHkGoVzD4V/Wvxj1ju5jEMl
nc8OF0G9gx7ivSCJ5vM7o23ST347oRUNwEDKyEHLeBvWnvFlqSx/gUjR6MdpLIXxosAEPwqWJEU8
9Dpojq1nzQ9Z4E7ZSZVz20RQG5st6YxQG086kAuwAKOwPgxen38EV2ySbg5t9awzhnVT1A90y+7K
GeTPXtiVymMt/R4sid3MItbWkgV7r0QQI++hR+gL0COJgYrRmD4OcjLVR79qBpEYk0jzfVmzPTiM
m3LWveHVACU0yXhjb4BrklHTb+kaGciONhgpjcAVmob/0UBfHiPpIfNCpcy4zsPKcd7WJjRIJCpP
D19EYdjrFdBpxzgFrgZEq806uwB9zaHeV7ra7jjvVvke3w+T9o6h4fC04rGiOAFZAnIKzDxrt6ar
/wGCXwpocVLlQ2OshXOSVH8ZL7C39HRq1rSioKqZMnPvmnPlxHqtGsSPvlD+N68xIcZHvSPKz0wh
FuMWEmPpQ6RBXzvD/RvKaz2OxBhF7k3qBYkRIha96+Omw2jy8u3ocserL9pUOGJYLkLeQc1cNrC7
VqHuKa3KZZIywCmi2VsBy0yEP8ddZYEDiMDHg6nJNSCEnV4b/WTZmdA7t1aNvAIziKVehWSCEigX
Ioi6KWMN3ApVNDdMcuz+Ji+KqpFJCIwlA+3tNLPn7no2tUQSKQBEr4vDqV7Qy+GAyh1nuqrOIUSY
cpex3evjbNjaj+uU2aem9JfxjkdO3mMI7awcBFOuXJjBdBe73XPvO+MwfO2KkY0MMG+3dFs/WTwy
nRWwC1ls1bsyqIinLPNSvJmmumwjIk5ia83ItygaCJNtq/Q8R5Rd5dZwtRFiW6Kl3upPKac1AD/V
jUuilB0+hhlvmigrxuUykh30O6hYOuPZu2TAoFunlvt2ricL6DrW7LhrhNHFgm1CGAnDod1N0A0V
RGHe+VsE+8ac44CRhn00htDtqLGuPehgG7jP2Jn02F8BlkYSk6xSgYViTk5vRMY6NSGau7qxAhkL
AHprdE7bWmmK4+IZZpFAbilv6Tngle06szsnJZZbegGC3pcIygGKk423+q4WGaKnHiw+fcmqZQGz
XTYPw+JSw2h6QIn4v1NNmbWbMgEebTHwnFbAHWNPKfPeqM0tPSsJEYwbRWV3pVc3b4qSm4DVdFo8
8Hd4FJONi8nAqCv66qplkMauYu0xXdOEMwco+6C5TltvMiOBUBs8cKbsJiLL13xo18xPY6v16q80
9IFFkbONSl5vaUhDdSBlcXbaIH0xAkzJO8VOwokccOxGrCZDvRj2CB18YKjy6FjlMO4XOsTM02AB
xI5wr043xpxK+0CNejaxGyH6zM3ShPXe56nybvAHU+0QpO3HhWGD3CkLY1jU6YytRN9QbJJQNup9
Urw6IYebdmHGuWG3H5t2sKh0dCx9CnXR6sju2QlFTK14WmM03N4ZVIjAEBwIpMSFN8xX3ByujkpT
qhsBZosY+GiOZrLZae/GuakzL2pVQBvx0jVYoZ3BzZ7GEr9z3GDp0LG5tCL/WgAP7Z74mG576prJ
r7mAjNL9sOWrp64gwvnjFREfYAyN5es6GbtRyniEM5N+FPyxccdQwVcnq7fmLAZass270BsFY9Z8
gC5aagrYH5A5XdBbDRJg7Hf2DO8grSvzBnczo79i8pwAGj5zLS7Qym7PQS1bPzYVxvektcHHHEIU
FXO/5UW6nVZQ7dO1rFqnpGq8s4pkscVaJi2kUTzmNmBmk3CNW82nBiI/LK5Qr8W70aTvCTqvzT9n
DWvrVjXLQAugU8nOvA57X4MmBmfaB/cu86buJc1br/s2Q+DBvOBUbsPAONdL1PJgLuB8WKifgJtt
OzJ4tlhH9Kv8qauyVPOrevMab6hMbVIXJc5dFx5tHeNXpEaVSut1iLaV2E+kBbxFqGCd259LqKUy
8gcbBF4+Fhktq5gmeKGydnIeC9MZHWbNEuyzrNn7HyVJCJxGxrQ50Gzc0T6Vsxlwdo2KjIrO5/kQ
tA7P0EKzG0ykV/EOY5PcsoZB/53OTOB43BcLi7I1N+Dk5TKcgYahAd52hYsffmLZ0jEA4r11GKu2
LBh5++23lcdsAG42z558DGJckzwp0qvA8Ttvz72PF9MwoUfveNOFuD48m/EaQhFcYAsL/o5qofIp
Ny0AiJvTuz120YqogFrHy/kFB/WuaTbukaCu4QWVbm1se94NWxfXheEeRDfoaycDk5aE+UqTYjsv
zggP0Vnfjf1kvOk1YeydDRGOOgABm9e90NoSpmSpCXvHTvED0bwwLN8o7nOfU8P0psclXxbjYKas
P2Mjh0QUTZnbdZBlyvK9w6Dtc+GaSl5XarzkHkzJhBCT+LKenVmOdiykUR1ab24hNrmF7GMgp3Q7
Akdy54vZE+xfV+dYTcMca1i/FOYHnP4GfYi8Sll/Lp3d7A05MmhI09Z5EE3jdKdMOBCa+85qqNbo
SBzs4eWD0eunDd7S0GM0jCBQcqe7be4+1uDhXoSfzuUBitGGwsQT1YxbJoEiClzD8xM8ogsjCImu
s/eyqfdvXVnyDrSqpU6csagA5EHQPFPMlo9R67TWo0c6I8PHVslP0+BLzs+whN9fxB2BDhDjNt9H
INZ1Hd0VUIICWbBE0M6XUXegii/cMcksqbGcqB9b9aGbq2WLPBhwiIeyomWkgNZWMeTY3IIdRs6r
iO1/RV8lber3o8NFvrOnEYZXIHOr3AFnDZksc03aEUU24p2isiOMWa3VVzAYu2Dv9gr+yCCmRQJe
Ktb7X2+lvkcWfti9sTFEY8OKfPF7/5RJNF0Wp8xbmsgYWPScBTcHHZJDmq7Xbdal3r7IByM8QLG6
DL0mw4X2RffK3WYN8LY0plwYhPjVYS/KeoPBvDQii4SnhvauxtYm34qpn4IY2LQLdiwzSvuUTaX9
PLTEY5Nt4Wl4z1Y7K+JmlQWUaDqunz0zyP1Ha/OdkztIz98Fo8regU9b3pWbk4Zv1rqwYJlVXBcH
I02NEEyZ8MhKd/M4Pf/6HL0WVcizkWDCBwvl9xIGeyWq5JqakEzSQhNIy3oySEcc05Dwe+Q2pflU
i3V8/PUBXwtG3w9IwNeHEEyu8bVFfFpL36xWRmHYe+rPm9ExJkX+y6N2G6z4j4+FIwv3l39BBQFP
+lGDuzRI6Mv4OkIqcvbbyH0Iyno+hIQDdr8+1M+bdpKV+NSJO17cpa+rmEMJPMttiJmkgfoQFtV6
swZF95tz9/NBIBCJ77Oiy+THv/z3f8hRsPob7U30fDT5WH5rSju/6xo1n/70q3CzQAa6hI+QDV/r
N00A0M9hkxPlYT0dLcKBMaTA5vDro7wywiJEQf+4AEcwGYeEKv3LlfmPL4O7ugoB5Sr8ngMPfopZ
zIUlouXBgoRVZsSElSWLMlj2/hR5CySWh5K93JawZydpZ6+rsK95NWnvRFX86p9yK6v8GC/B8ue/
LjelRf0bHBHMcRcP+T8/qxMqgqX+5cT7w1tHWcaJXID/m3HKv/26ZCMteD4M9xAFfzyINYWTPagV
ObNnH8LCVnXBblUq+LO2Tc48MVlebBzIY+pGJPPHA1XSn3Q3ZDoyvGHYA6yDd1HowIg3MevfxR1+
ut9R6MCvQAZiBnHpZv3xYPk2oly5WxehIHXJVmOdqcfgXWe35u7XV9RPWh0PMAFLFjcx0U8U7x+P
ZIvOL5hJ0UTlZGMk1nY+8Tor3xR5m91gRAijYQzN38h1P/1ol6cm5lZk9ssM57WDGYDpaPcB04Oi
gVIriqYFI87l/P2r/f/5+f/i8fyPX/mnHpqn7JP88umHMNflD/w9PXfcvwhI2MwDaVjlYr641P8z
PXcxyzoUlQGrA4T+nwCH+MsG8sKK64Lr4zl/sWP/Z3T+F+XAl5wXl9B3GIz1J6Nzi7UGV9x/1x8u
+BW6Zrk8yCDhcAfI8uMVOddr2TP1fpv7aCBHyq3DOuYCBdeMwS+7pd7iQVuj+SZzA3mv2NReY2LW
ty4d04+ZP4oiXgGRPy8iGO/adbEf01EHp2m2s8RYh3DXGc2UNEzGgmvo0eYbGGR03hk+iXiwwGVV
gWIcm292p/p7J5NWvC7aPdEQJo9eVci3nCPzPC8K47uiyyJOFUxlbGXjtTDbG6enlaHy1BkktB2x
w5n3ASrQwYEAeAvg8n4CBAj3b1qTzV1jaVrdWdImXpGf6Jir7XkqJzz+d2SywGEXYYIhN2FvSylo
gR+9ghxIoq0PzkatynuAONsbWHJf7dEB7Nw1p7yawg9padexDwj03LfumXkiZOXGn1+yTGz6mrCp
alowSH4zXjm5OSD6VNY2pfchBGoQvLE/y97ag96V4Ecrz6ZYIk9RfixSJqwKH2aiHqxH+/RdPbvv
4LQG0xeScv5eMC6sHTe/swanOszuetyCcxqqR87mXs4WmrJft7tJ4ebMdf0SZuZOBI9hnyfYRE/s
pMZd2QN37elTH1GCHfHUOdd+sLmxb9Tzi1YH/HFRv10H6sEUz3p8Ni00EH/vw0KtnScht6RqEacw
n61zlgzCP4ymUe/ycG+ZOO20EaDPCFC4W0lKOwhTg1Fq9Q4as7/Pprq7Yd/Md2tRlUvzbijq9X7Y
UrUzSgtbEACKNwq9/YiSm39URXZOmwc3+zp4X00o+oXZ2BF/e/lGEuiL1lGd2Wax19LFYWxzDUG+
3fnl9ei29PQWV3mA/QrqfFQa/X5m57OKdZeGRxchKJ4L4+1ElUDp6+cxnakQQI8MwvnOtNKIeW5c
dzZqscs2CjWvsYt6p8O7sqI5SIzM31f7rOYCkbybtqQ1ykTm6Xlt1DVlbsc0NdlPsr33tyvGzLFW
65M0N3wIZv4RBy370+ri+LaqxKyDq6kd9qRrz4DHgFcJwj6XvsUwvG/r7NoJe/V2CQXekHR+UtOU
lI5MgAfJxd+xD4q1A2zcRGkDxDzQzgK2kfzh9B6H6VsjF9HiWjdaby/0+3qcAm+OMoi02jv6i3i7
KPthoapRoWYLH+V5iwPnJs/Xh64aYAl/bbdnx3LLxEMk8KvsbCJj7dbtE9CO4+x8tO11Ly1MooUV
G1V9Xit9Wms1XHuqwBb6zJJoB3b0yOEmaz2pCRszOlMqvJ3pp4/eSnHzNGNMK5gjFN0TT08XOc3I
zyU1AK0VnDtjOziL3gkgra6/ftCmfF472R6pvFjhBQfMibgRCSGtz3oLsT7qiCQH+Rnj3FBb9ZIS
6In4Yknj0k1OJVJ1ViQj7v1QHdqqbR4EA8LzmIbL/TpUT4MI97zQl/AC0vbciDVLRmLDsRXAyNY/
hXbKXKVhp0iJqFRUvs1b/1m2JrreigzQVu6UDCGKfrlt1AghS1XGuLDjDBlBmgStvBRXuEMTn2mu
T7Tevggq7/ba/sBGJ+6c8RmznHEmbd/gh0Smm9OhtvZlmc+f0oUVKPFbl5okAKZq9Li/7CIaMfWx
dcK0OQnzBDCLxbLWQywBASQgSZzTqrP3wZZqP2kz276ox6o81KbgIaQGWFQHyyvEQ9/2ZXuoGI+m
z+bqu++9MjtbjdIJcmpzvVGT+FgUxVzjAKcpE4DWdMOUrTGeGBdzVeX9Wy8sDoP22Z2nxrxznfaI
gW+/zXB+rGMzQL5e6+aMl3WOHKe81576yuMlJJ0rDtpBuK6ewSVceWbnHCA5mImSxhermu0XO8f7
77Xr+xWD+olHhPk1HOjniKB2qENvh9nRYRKDZ3Qo79Ft+vdjYWxXRi5XPNq6qT9Oy7zdd/yFYMGb
FeZZOmenAALgUQv8vZtGiKjRn7UtqzfgkqgwaWyqExA75QfYaHz4HHm7apzqWjRUnuRQvve0ppjH
y5gSnLG5OknKQrnA8MxbhD6qTO6LufcwCUhjH+bmxvPXKQ7ppLqTQeTvmiVo+Ch6MXzpploj2ICF
bsS6Xc+GLj5kotZ3q5deqQ3Xd5hNwgXuXfhHAIny/dLK4F1Tw86ObCnKB3b2CgtlYx43teW3ZTWs
z36ZbseFxNfj2vfmjbYdyaBCzM+EtdCd0BBqHoetN3xRYUplNe/c4mCjyA2XM5nzyy9Ihg5Nc9dD
vxUfPe/SHr+N3IHNVu5WYwvxDG16eh9Uwrr1pO/f4/Jck7qTcrfa2ZOm0so3OxymGOm6qFzb8dCH
jDnRett3LIwps5BTi1FD8bia22PbV7dqCl8sa+FhkFn+zl2r6VOXMcpFXSrUWaKnvfDSkjnNLbJk
ALTNSZYuxR2YafeGTif3VA/NYz/Pwa3r5x1tB2N+P4dG2GEFz7WFLZx8texZihSjqI/SKasXYyyZ
CvsMBHLmRs/T2LQ3dWjqbwzIii9BP8yUe4UyL5KpR/6TarLfmpdIqrNrwlFuKgnlTIdGPAFMdrgJ
60qnz4D/Mc06kr06awVdQ5uwZ28bT1mRmTzXZ+1eN7bdEQVc0Hpz5RkKzsjUVzfA+dMDNnRAEZVY
juh1NkK1DYodm9VCvbj/waA3NzvOVR08uIsdkkw00rD7Mi9LdRXymts5w4pfKXPL6biNk3vj4+q9
b1rtl8zbZLXPKQudo6JGe35LH1AtD3OxFue5quTnkXEVH6kIq9Q7KMjGzXVNXbx/mnwQqyaeqONa
u90xAzWRFIZBT3hLKdoboDsU8PCG1FMctFTa9nNGs4Bhte8sTsFtXYypvjbpONh7q98zoJhpM12r
h6VvGbT3bK1normM4k0a04bWe1wwRVGn0bunJTCugqXtI2G1EFehLvN4DnnZDgd3VbjCn3t9EzK5
iLucjVdveEyo+6RIfdzYYFJLPk04xhtioG2+J8K19Niep+4qLL2v0ngovfcdGp2ezhAsoz4UJwRj
HXfac+81a5/Y0rnHE4ULIxIBfvOiRnitgoNj3+AwqR6NNWuvWcVuV4xdnDgoxZmhqxEZbRfc0u1w
Rab3ujCc5g1tY3IvbZ5HWMf4UYcR92ca0uKWdxbFK7a7g/dMK8oYPIuqhuNXT6dsaT4ZepNJJtb6
AzvKkLczMmBo3MBkB3hvDFStQaIhwJu/x6PEiG5w+XdUyRmJObspwi3VJB6uHkzll6t1k801/VBf
Gsv+yAyspqvjJRwFs/eQRwutAU++nCDw1N8KD6FeoS/Hm9nNSTj3n3mUnwWNaJGg8Wo/z+k3RFv/
8vqkcnIyPw4+7TbUuOEEpzRxbs9WP++V9sPDFMhj49XF7UqOa1fqbI8LkUlDVsNHqMqviusudrt2
jDVzl119gXYDImeMRmV8ZKAecgWTy+IpY587PliV2eP9ShPyvkiHE5JSzJow0ooLKW3eMyJ7GjNz
vEpXqfaM9v14pjYwKtJsnxu81Jo8+AI9+DH3eG/00mLQDfInIdOOpz0/eA5nJgs1K8v/Ye88lhxH
tjP8KgrtMQFvFtoQAG2RLO82iOqu6oQ3CZfA0+vj3KsIXUVoob1mOd0d3UUCmef8tlYbnLK0Q+TT
09IuP3a1diF8BrY7nBgNbhx/RbpCpR2J4NtiHjeEFuKmQK1BV0xbWltB6sJjpqbvUYoPRBZlTNrN
64iIIM8HJDRafq7E+ugr66w0/snJcm0A9rk05zTqWvsqW8QOk75PUf4HRb2f0/aQIg6lY7yy4rV3
aHsSUlyKXPe5+cQrSgCF69d8Tps7GxIqtBPee6m1DdOPmexbzR2nUz3wEwu9mL8NzC0R66JNsJDm
3uaLc1WMH0h8KHRIUQoY+b3rmUyObeoMl2Y01meKr1fUts346HUVLHhVnezeOwWZlk44yGDEw8ms
U21rDMPCw5TJGaPhUqTjW5bMBly1ohqVi1QGhQ14Wc/VI32TWXcLDpm/XE4azYlAaikOtnU6B9z6
RwlmfuM+Gydx6mGlG2zNhZroIhG4fKhk4saxzt1c/YhcvmCaEPga/L3pKKYNWpGitQj647hOxVPm
eITkdhlfRl2QzV0Mxba32SpUvrP95TIn6yPH54akKXoUUHtt0fdEluzkjmRDxmh3PPTjMm27VU2f
ZpMy6jpMn8V4rKvxV1nN5zyVe0oJnDd9wJyzpiLuZufNccb3qaGOwcVgFvjfQ/U7o8h0nFo6aPI6
zuE94wWdS9gTpbqhjIwyx86DDPSdN7pX+WmL6SgyN+49ewdYGlNY/WU5rRG3Cmm3kGxlEv3OBmsP
lrZciz261BCMOVfR9Ty1oqnxsSumWE8nHyV9z2lMDuERfopcPqguuaRNCyGgG7tgWCk/7gVbYLmy
PVEAZS1oTcYZF7VRq8gqul90p0PvlnJGcLI8dhYCmkYkzzYprlSYaoiJnIH67aaeoslSh4L2nX5c
t7nI6BGg3XTDYLEbyvKr6I6OsmJa4SlHW6+ICrZe5jzYPbIEP7vMvfOhlU2Y6fNTQdtS5EwkZC6r
dva85ujQgKDfOMx6lNtVzOGAyEBLTBptmH1ws6WImoZYOMaWkMKtNmbbpGz39pQ+pWMVtXDxVlW8
l1P3KJfkTnrpWWHHXYJ3G1odmZM8ksS0cexlm6bIKCxc7YvBP0K3FmphpHFEt70pAi1uDOuIzyuu
lBvnldgv7bQVrXcSbpVs1WiHGATu3L48LHxkGfL1Sa4bIuOK11bv7greZjM378dS22f/mIL6jecu
O9zXsV28zKk979SanXXbIJNjOVfDwFuUgNj0OBbNbqNPNavd2Bw0zWPXzofLwCqYwyK2ldwYyMcK
yb68vOc6w0JyKpepPg/JT0HdqAuPsPTEVAQYJoe7ujHDVi0bE6/cDkYQqXSQul0sEzQFbXsu1/u2
p9YNGvJqDT8l8QJ4HMmWqNp9MKNJomV7zHQCCFAT1qiq3Sck1mPs+e30QpPaMc/ZnBz9BcCKYisE
ZtmP0/yhPzi01n6fW3ipeh5Xx6luKg66VqgFejbzT3DPbZWyt9ZBduyTIAwymRwqo7Gvi1geVPJe
BF/2OB4tfSSifpjv11WF+MVyKhPNoPoghNsvfsbUNH9nE8VxC3qi50rNh8llkGDDn9CQxiP/hUWL
5WwzJNUnttVoMO1jivOraK0mTO2l2KGaxBAngp0JNoOtMu3wPdMpP46IAvLauC87ZLz1iKzSGI9F
tSD9o1pNMzVrW67mM3rt4nc29u21SzBt2usJx2m8WhWsdrbPBoNCBs14rcfhjpqfexsQDIcdVP+9
n+iN+ZsUMI+8MYcrSBSxm5KEOk0tFupV3vk4P0JKUdhvuLA6QQctg7HzJps17AKCPUSAFsR16B0G
uFZGXHQTwoWS8mD54RVnzcXsICTtXyjIiA2S43zxiyYynHfNviTrx98XdW7F/XRwy+Ui9PUVkdmW
RPpwSM8tRT8LsX56/VpSfFOvQUjHzMYtzggTCC0mSCR4mkdvuqN9qv4IMLhRxQpD10j92vKKE2qI
JzHNOADAG21gAJc8tZsYwboO1s5K3wgJ5/w/Bxaqy0FQN4U9HL3M3xAkJH5oNrX77FhHgPSZRiXN
C2kfjI2MCStgekVod8CvDHBQDktEFUectJwSmX6tkfUvXhqRi/gra35n+nAoyncnT2J7Yep9XTVr
59cnnkxUb6eRNYBILDcF17lVejvQcS8lmcm6m10UOxQSM3HuLAoI/YUp5ssmuhn5UlgXw0g3j/9A
CMiuMtTd4D647mPlPcwieROOHfegD2Ewe/OGSCno/PmIKM0yLjPNC+Wm8Y+T+ZG26rrYabg41YkX
faltdzuDnRwHYASLFXTcULGlR42nv5mVj4mP+h+CAB4zj65Qw5tOQ5LGSbM2kez6g6asfaJ1h7Zv
7qcRDrlLnyaKkjdtx1UKm+9tpJXw6tLvd8jI3kOhbnWxNg/zI2tdEwa46nPUDcAW0LFIBoZfblFe
6ae46vN4i9iaWQpE3mxv9z/XNvVBVoMTWKtprSyC4GMeAZSUFcQUDNcsRogV7P4yTmrr9jrtfQv7
G0I3M9Z6NT90Rd3eE2DbHrEn4Uf2Lar74snylhfKM1k2k3zq7ttWWDOeyMS5pEDEJ4cF56VHiB2K
OfNOTT/laHSaJLR4i+VmzDvtatFV/kdOSxBidildHlj0TJv/J1mG5fD9H5AssHL/u0lxM0rQ/q9/
2371zb9SLfyxf1At5l83/sIF9+Za1okshlz7B9WiOX9B791ImFtiFmzYjQX5r+A8CBrCSm7BecR9
8If4pX+SLcFf+BaxI+lEbBEBQhzk/4lr8ax/9dsQlUXPDDSjS/gW6nnabf6VaykLlqCxM8H78f0Y
w9StRIIE1s+geelmIvZlY6+gF24duDt6Zc2PWuTbbkr3GsRSaMIZm5tuMeI0GWKWsCSaNaQ1gU8s
hdEG3mlN0KmKsoilSTWai9t/36KNoc+TuWxIKAgdwPKoXnyRcjguc9eGpQlwUfpetx+BX3iwAYwY
smbVTy1XaHLNGiXDIXC3uuw3zDuCpCWzi33k71d/ssewwTW+IaaqrPkOh0dJmgK5w8kDjq43OnWi
nIMU8I9LOJm3Lm19bwHvaWh49R0RzG5UFStYz+qa7zi6UwAFZIJmZ2fR2lsqTFwc44nev1Ad61zn
wbQONJdWzDnVn6r0gjjp5v5eR139B3/SJwkXJQCbUdJrVuQHM7P6uOIvveasrqfan4sHKDrjUGHV
DwkJmF4yr2o47hNlHJ2ESylGDeA82tjNw044D202w2+7nwiHjW+AEI97N1fVHNUGSlQCNiYRdRQ1
3vmmag3+Vns9d8NqnXGR1k08i9zdiirx/9AV68RpaiFGdAbPl5ugrcRH4/dEMQAG9feiML23skvA
O8cMgU/TlQBEvBXpBgHFgkIUMU6PRLa771dVnzPp/QmGkusp4SOcYnOYl8OCe3WnltpdMrTvKMR2
rvAEgAPlCm6IqC3LQ6ue3ZAqTmOKZlSn72Zu++pX34sk0vqO27SyKGUeptI0njtd6JdJeg+1C5hT
rQbaO7cscTVpTMvgcIpIUYR6d00Gc95AQwwbWSrAXBqir1PAt5EWWRsLagOviWwvtqmjo+msWl24
06wNHpzlSOncKxyYWRwz0653jWHvpwayAHB62Yra/KxKZnISJcKBeZat0BTR2tTkuKNga3Vn162O
FSWmd4BeWq+gDOlxWc1Y8FtIR291xoFqrC/JbLPl6nd5wVaFyj4flndigs9irWLhZyfkd35Ev0gs
WMFGtPAoLeHEam2fLozQebtpfY/9TDryJktjmyiu1uTtygpEq0giVfXP3i0ABoBqR82zBJdTF4W0
ik7NwXqcmqfOkTtM7qEwfxfWGiuKCt1Sf4fh6B/HYrwmU0IbbLfjOBq30ko3emKeSmnTwJuciVWL
FHH/G5ghYBozHmrI1WD191mWJ3tqsMNVdnyrWnDys7Zm0Cq3KN5PZatom/JI6ykcIxzVYrAlWwek
Zv0R9HilgIq/l35gtdEq4cWdV7ZPvDZ3rPMLxKqvf2aFj9SyZtp2dsiGQpIDDjQcbYK1PiwDzYuQ
QeR4hkT+nSC8ozT7Y3OqEMiSHnqLuu1ZWi7L/7Cp8m5nNx7bDV6aJPVevJKdpOgrh3Ou/0x00yBP
bZlCVWR/mrK8L3M43PUmFR317r3t5m/QTES4vI0H0x5PShEapMpL3fVfuIl3hqbW/WAZv5a6UILV
I7GiOevH3ULfHubGQk+iQmswHOu3/Jmg23k6ciLCRtrLjeZrqMYVh75eUf3mbaIBqRTpqaffGOqy
pFX9RQSTha462IqOEs+0iDR9idmGnkSBGlrTf9ULH5WR+sVDRXs0MAIhHZCCtUvLQe6N2iOJRP03
apNHXdOTR1klmUkeh3bJ06mBLiiDCVmiHkxnJ1mKCH+H3JOe7TEkjeVBiNZ4xcrdk+TbN+8aCzPT
sqS4m7n5sc5BFm8M81chkc3acIEiMYcQRTDgXctM4tP+S52Kfb7pldJEIpvPfMgMf0TxlqvDfJvx
y0m/k1meHVMLHsSnqZVW+Ly9S8zFB8QO4rz1w76tno1yZnEhamJo8R4QFXPXJXV+TeqBsx+UcOHN
aPThDfBnaxdfmElCJxVPXraYG6/Rf3y4FuEmx7pv9pj5d6DL3CqWq05i6tpYK7rfxDSf/WL8DcvR
hwnoyw1He5CG8bvTJEM0qRIw0BODWNEeGyoe4gRr0WZd7TbuCgQ1VYmqEtaHWX5huyytW/f8aCKQ
TmqyL9b2d2IQvVYO9VHplItPc+nvCNz4DmQD6i31rSeKsHIoq6+mER0BBHpSXZYqu3YQuJjWiMgi
iScuYLmSro1ajDS1/Wqo13X96Klr7YhyTfmUJSkXt4et95q3YJrvSsltNth5PIxg+dpHptU7qwDF
cc31zfOLXa59uIgcxm4+e7Z6FtpMQrrs6oinY7PCIjbOjXKvH2Q5be1GHVbh8hrADKFJuxcUfCM1
OmVAz/jr61+eh1UUS8bZXPXD2FMCX9vRgoU56OyXpEvfCV46ThPrJw9vQxemGPJT7SIPqI0ptAi/
ItLw4lbtAT4qrLzz6oHTLdqRJfVZo4Vt40nt4gU1yedPXe+lWwMZBfgmlMG02H/cxImt3NklLDZj
Efk5QLeOXzpRzpNtOe/0UVZeuZ8qcXYHjhfyMDeWDoJXGvs2kfRj+xnzuw1SkN4HlF2FeF9v3mWc
KjlMjNcPN3nIObVOs4X0vCp/d3p2EK0Tm30b5ZCb42Kw6dvzNlCfme+HFl875ZSOFROCeA6SaddV
Gk4svafHpQAayjc5UgpinDZp/5YqcbIgHOd051diqxR4hEmVZK7P7VEnjGwDHf44dcF+WtUDzo0a
WqGOIZO/eVkjAhd2SQneCNe9HNA26+Q2ad8YWw7s41s+sJBHA1FNemgqWo9Xf1fLJc4JR9ZZTzX5
JYlMtHItWjkuhJ51vHjykuhkGNXDo4k98mZDrNnJcLKFXhWECS4qA0lA2OgGiFFxvhlySIirPor+
h03lour+3TSW7dgte7ug47VdozUl7wcHRaSXO8jTg/Cw+parjiEwlcFOlhZfL/2xQTFGOJ45ouw7
1K13ix4Ql2eIh9EbX6hS0KJq/lirMQLUb/aEiXkn1Ws5P2iwHIfqm6/yUFAsnDTEu4zV+eZLUH0e
TYV9dPsEsn0qLhJSEBOO9+BOlQxposlRmDvn1uvIT8u8uE/NR9Emim+if+wYMKZhutdSrkNlRE46
H259eNjxsC7O/c5QTuQCv89W/6Qs+JSG+DveiQqGrUYRY+Ohxphhv+MQqZ+n2q5jy+mDU6Dx+LmT
rm8apTnPKITejeY5WNVlaK2nplHgjOZ21IYHZCYn1zTvPOLW5t5k0rSDyJb9cViMDX0WD7Y0HxFk
wMFmn7Pu3w/Axho1pbMWpau+MzEWjHz2pd3fVbOPI9Ketqs+fN8O8m2FJZOTcwJfDqpQDi9dbR50
qsFuM+mWuKoATQEJRmkSS5+mTlgfkpS23vKGeZLgErvc1pkD3+ofSyAUv8v2BKSlse5lBhibw6Pe
+oTCVbEWmL+F/FWnS7ZjRE95lGwrrszxtbaqD5wrnyaZ/0fHK2MEtBwB4CkgZ28038RZ4B6MG9WC
Lj+mcAfoApERCaTcGFlBhKqXfA3OFI5TebEwdjKVwJZkoVX1cWLN274gMqw6V1ZyscUlyT6BGKlX
uJZFv5tq7UBUyUcP5F2V2MVMao5b/dMS2CUh54EoNvg84kJvYgd1UrvWlBgR6kfyfTQkSMc5Y746
19rl2AH9jC/E0Z69mfZUTIKtC9ltO3tljZEwAx4esl2r1tzVtZbssoZbI7djOFsX6ZOX7AZYic5O
oDc+88pHZebX3na1Hy0f0sVBAAXY728TzwJWW8IJ8u0A/zKFnnfHYrelegISkpQmvyxeO3DQbPH2
Qd+8pjmlChqqLayJtvEFin+/YPY1xO9Sd3HH3RjrLj+OxhtBk18O5OpYY/CRRbqtVo/bGrAv1xZA
Mrvv8Bt11meaGMmHL1DQFrUPaLGZTUKbJQtkZt6swVI+SQXnlDZkS/L/xHLuVetsh6xldsC/ccBt
xIXZY7IwbeYqqriRoNXuybKhyh3rfeZ83giRYLygkQbf6xT3Irs3F+tXpbwsUln3ZChv2zTzeoQq
fDO79HF2bPmW68V3frtLUd1pGqyUMe/kmj04y6DHdIleklH/7jvtKDMq512US07hRXkivztS5xYe
oUD5Z9M1LyQmxn1ZgGCCiG0oW8HVbMckc94JrtL7PGDNMw2tONdTl19abGH7BTskU2kpA3j8Mh8D
Azy8khc2XG071YF1GOfCeSoHs98GeEcwHHvFZ0LoGJlrK5Ys2+zvwDVp/Wq19ZNGb0xK06RBwxr+
eVo1yGgfy1RoQNT3oPCzux3KVbsjHKmcI0sboQw0D21uRKeJ/QdYFu7Xy+sZss4akV9KDd5z9f1b
hF3nruT8jcijhSHBPA3kasjTM7M17hrm27nb0VQ2NsE+bxS5QWDYwnnF3uvK8OalljsNxziCY5Ht
Mmo0NqK+uZOznLljZfS+b+cJVRKJXB4WsiS7BJk1s3Rrw2GQZHbhKCEvtChTouNMuZJ2Uopb3Tj1
0sOmbeAb+LAgoMjdEA2x9hA/G5vB4m3kHM343tA6hHapufsVXVEfEnA4I6RZexIsEsxzNIRDZGNp
KW/oJCWSh9ng8GY4HfZunrX2xeva0sTN72Z4OLFZbXqxQKBID8p+LAPaGLgJeotGc0YygoZDvIw8
0UVl5zVEeONdaB7Q0BhQU7kp+cX9yNS7mWRan0ex8sMTP9g+AB2Vix/PvTbnV1L8HXcrCeJfnx0b
mWm0KEdjcwyCdLMERnao0HajsKbU57Wrm9TaujbvkiyW29gplo2b621/EisKjxhFideJENeLZvz2
uZZxiHpN3q6bxnNkYe3ztdA7ummNzmjP2mTVwgDc5oM6JHVQl3f5rHQVBxIpKRGTKyZRLHfKk5cS
af58QAHkqqecbB3jh8Ut9X6yGoPUNPc1vAQxcuqdapP57tbIvteJFB2ZwdSM09PP9uaK8f6xs0d0
PZwExinBdcDJlNFRtKuHvEx2zuAjaZptJmtsSPXtPGtpcMxd38ceMJiEhU9K5fOm4X8xEtByK4h8
cvku3DXvz24PT4W0S8OONxWF86txrFvy4RAMhL1CQtaEPS7JgbzPFJy1U5Ozq0TCrLcMTg57P+re
tVW+05I6Z2iP8GTWT90G4y+T+KSHxVD9D1IRl26vwokG2aY7kvl6RHRT89EapNVtVOGY62HWF90M
xyDB6FuVC2HlZOzi1TTX7jHFVXyc8kQ85EmSpJHfrS4iRiXk1s2Uibm+JAacYvt3MiH706RQr46k
x8a2PnvUjnIM4AtZE/aHQhioVpPgQEBU8NQOjv9I1VhzNofReYCiw7BWQAsdZd+OMnYrJ3gb5hx5
Cebj27qdF3NYYkYZNm7X4ypErLYc3apqb9/+jA+/zZzgnr3JCZWW54ceUc2mS73m5hot0KQpT/ff
lJMOf3Tp86zPiY4ij9yGpxpc/lpnUtt2xWKeMJCxLxh3mU48V+8VzBCV0VawHwsnnZK6RSpjKcyn
guPynXS49pgbjXhKBsk8Ys/9zcM0gbI5DOOXKjODdwhwbu8qS/KAmAKFor4u0x220DXO+974TQGI
jaZnMqrXvFgc4EWhWcTkps0FP7P8MUR95Tkig3Zo8z9aTmoQgrV1anbmgOoKfKlzt4jULnpJpUhc
c74wtIt2fMy7CjqHykb749YlKuGFKLy4G1rffTNUyzQjvJ7sDmsygHwM1rfVNvGMNiORc2RlKLzI
NbqOF7DWGX5z1vEbBZKA98ZmSLavlltwXFEMsmt1Cz2RNY7ldlRkMwC/YZ/Do38vDZ8witVqDtb6
mcrHmezlMPEt/Q7Ec/E89eRNRCx0vIVHy12tbQa5RcQrMbVRpRnZj1GsjDhIdJajWUpxL4RvP81W
zYJgrz1Cv6x/VnpKdjnQc78Vo6PO5BnbrK3t41rYy8VwuoSXy/JPDgbtPZ/38GBxwjB2yDqe1bNV
gAyYQAv7MujMDU1aWihSTLWuBIrku9DVqSACKO58OW1LK0+QGVc83XONgMNJQFKHyzinZ73kOnXy
Ha9VGVEj8N4tzpPUmYSbnaaCk6rEd22Xux7tksZo40FwV8GyHwOSqMyEsWNN6Hpfx7uZPrBNk+VG
2Nr0odyom43vATQbjZzOdjMnR1suDstPYX271aC95cJKq63ezO5rUXI6WUY8mffoFrN3t89PC8Fz
vxROvnO1KOvPzOCAqADRCIm0JpR+syw/pW2VHwT32Mdk0SJfoROUdVLMvEWLJ/dT6rfBYcAjlDMT
oo7Y8XxWKWxwYL6XXp1/Y5InPa9Yrd/26nakoXtahrLCLl9IHDc+3CZoL1avU+I5571G0ljnjREZ
FYc0LUY8lyS2kGkSTFd0kuvD7A0JcLs+uL9yaRdH3P7ENq/GbnRmfa+Tuf7dGqV3lzIhkWJt3jSR
gw08MQ/d1arLau8T+LLLVs1j5/LWXa3pG82qH5QCFxqTExY1RAXUQmO2V+n7IitjN6ck9hAnQzpv
cxVcgYS9kFZCvAU6GZEFBz2xtmi4j51OtgcXOYL64PZKqowQ5rU7T3PVgzl3GANQ4ABn5QgNhBvb
pUF0rQDbxenovs6rilVt7VtTS78HD5m33ZA+obIihhQf9k3i2lGxOnakNO/Og/VFsxgQbEKVQjP0
076ngIpZgRZ1gFCMLngSmuSF7p98h0Uxv2uMSt+odnBjRMLrvdc3H0jbf/JJRXnVs6t0eIDtuj6O
QPBEg6mGMBJxnIbqVSu12Eo664uMBzMmAU7bukQ5kSG2I4EgObQ+ulWg9Bc0bMNFTol3HescpEWr
5BYsK15G5Baar3UhwK68uq3zNM2C3EN9bRvO1eSXCSsMCRHNzrDuCIf76FqQy0apjV3xGAftJEMN
VmgYLS/G85HjAK9ZtPZtTTDPMkwPiXC7jV3zuUxl5cWjP70p8t55j50LoE3+yviJm9zBIsDxvsMA
StaaIPS6JoLHt/IIPmgryrTZThNJwqgnl31jTc7hFtZHisTIq1zL6WMhq5nRWgJWIES/L513x292
/SiPAkg3Xm7LjeUuD0YRDNtJ5KdxscR+WClQ2/jFum50OXihqghPRpTK/GubV0ve/AYk9xo0L5Hc
gCvfqSPXy0J//u2vswPgoW9ZrwmGMO1ps4AXzl5hPJYknA+6V8WmmFSsGV0MC/O5+M0CytYyMY3D
m432SEe3sE0QbJIQ7Mz3RDrzeDCHhYOG0FhPPN5AQx16NexLG8wR9YB8mGeemKJUF6iEgbPOzbcE
FJZ3lSzapyDRz0HQG4dRQ0dsLHemUN9Keceu7U7+6t3lbf4a/A31zcMTE7y+qZqqfGgxZn4Th0N0
ciov2LG1z5wU4Cv+UvT5So57zt0xdsqyPPkV2uXa5IeZx2Z9cM3i1/C3mZ83LYVVjG7xbORyFgI+
R1wqmb7YgPd63lTg9iaT/Xgg5YPYiOIBanBf+d4+TfMynHziYxjjSRuo9kUvY4xX19oZUIPl78O0
eg9LhwRALvVD3nfOV0PkziMFLOUKw8Rjqwq9PAUDgs6NMm1acOQYliWJ9fNqb6Tb1FuL5KC4gl3Z
YZcd7mbPOpqAeOGkz5c+6cfXICjSa4L1xjGH7NGoVyC3gfyDsVUEgk3LukkD/6vroBOJgFnMM954
UJ1+Sg56YwOI3aL/9c9lxUhTG2LjZ4EJEDjvZksY22a0nkeOkkgJJY9jXQ2/VL54DKNFy0OBl4zG
Wr1e77DRPmq98cu0xK7kSPQBAflGj9aAhjp4KmrYGpHhgJvNw5JoJ1HYB7NmPg+az3YhpqKeTrNW
DQziJNLbLV0A/Qqc2LYlkDoHe1CqAmxc/21NxLeU/DQ5SlrS+x5bpL6o1a9lKqMlz9QGaN/dsS0t
ezfV0+1klq8L4OOUmtbLWAXHESCvLhCijtXfsCAvgkrN/lXh23tTlYYOB7bFT3vi0+fF3BrUBJ08
2X3kIj2RJgBJALONhmdQ49YjQDnmXs5CXZ/fvd5766vmiXW2fOHHQejhzF3Y+gfUqJvCBjFWoo3Q
v99ZzhEt6SkHQLqfRz0jJs255tk3ceA5hqkeXIYE/K1HrItiIfzIJlP9klI51ymbh+9MzCMyxNxS
kVLjDUnPuiBBx+VBTDfaLd4Gs2PwgOBiYAz2VfAqWEG0E8w4worFrz8a4ThfWCmy95J/pctvur1P
RKIRHcHcJnsCKcwuaiutrCKzXgZGGJpUUMygTnTMGdQ56acr6aB+5LepfjbI5lwj6UFE2QQK/fZS
RgzwmOqHYVTAH+ZTONBixwGGalSchAVpCRj8oy/EZjAHZUMz75C0E1dO2cWHNc7LfE5sawHc7HOp
QRwqIyybYflHZMD/O23/3XSxuv7vIpDPr+rX/8ipvv2Bfzptrb9YYHzHt9m3Ax0L7X/JP0zz5sG1
EIdQlk1zzK2N6J/qD83/y+TBsvh1foNDuyj+13/KPzTD/0snfNnQYRwDz7wlX/8fYqoNyo3Qd/yL
19ZySDm1IFoRlhAvcfv1/xYngHFeGzVYD4Yf0i4ix8qn9BhQiIJhpc/oH4AxdDjmSZLSv02jnRo0
EWONxjgzcFNEGdKub2Xly7DD0Se6I9HNOs/YMGX+j0N+WkYgfyWq9DKAtttYvagKfMmCxO/LqBAB
3FCeu8anGSgaQCpHGxglc/LAyOBZ9Ic1KSxxCLQa7ipJaOQ4CxwJMrIJoBuxF87vdlvXy3bVxgUP
rqAfYKVLBp1iKM3ckDBeg6LGSbSBLuktIaoqao25R2FeCQIKH5IbbgjYqQHvxfot7jEeaSVlDMBC
VezcVXeIaezEZ3MzsDWmG5yzYUqfV82YTlhSgOulP4REvql3qpja4xLUPv+wfnySZF8i8G8+8NpC
MY/1d+mVEKeLMZ9mPtzNsNgoTDWv+/JuMys+gPWQBFW5z7pZ7hx6U866Pl61jISZ0hxR37Fah0aQ
9nGRKntfY0lESl7UEQlKH8uQTViRKZyoq967Nys9AeOG93XLMUr0btxjxXTiJbXeOHynExkj0zG1
9foPPNNwhCG0drUv/VfkLtxJVJlFetKUUe4U/b4daBjLm2TuupA1jdUU0e+oD9fehIxHshssK4c1
mTtz8eKM0lCop6WJwT9ZCCl+EBmhSx+ZZxTyNAYFW1KPMTxe3Jvdztcqn59/IUhPI6FHjoY23eKW
a5tqbSmmaz5l5CPm4mSjlSL+ssCddHGW5r7uKOaJfXdEL0cIFKgNLbyACwFw3sYgmH1lD+1M98Vs
gd+Zqp4LFw2mnyMe1n2OaUpUFvgHyc5fsTMnksENnntgUSddkePaBi9lufSDxyxDP7J1tWA897lG
CXdizg8rgzoCg8nvrKc0lSYog0PYzPSf7J3JbuTKlmV/pX6AD+ybqTu9d5fk6kMTQlJEsCfNaGzt
62u5XuJVvgSygJwnLnAnFxFX8oZmZ5+914Zt5+4d0efJUReQxC8KgTs/8q6XwZnZ6IuD1XQPBkbs
8ugJE+/75HQf9M4MT63f3HLIQK65CqRIGfuEbfC+CpurjZeCfIzo/2iyMgfs1u5reZu2C7FYD1B9
2dEszZ6iRXaKUWPVpzo0QsoaOnBkXus0BPdITW1JSsAe1g5btm/FzE9wrsy48bI52VlTUGDwHQON
57daupukWPrRIUwWYT9gmQ37VW7Z4+3LoM/umD46mBTkoKudW/R/HEVkY0SkXNmtdN4M/rr2XYVa
tiehyiKIDbbaR2NZkuYrldw98bW6YoqDxa38eKZMSZ6qAJRJnAeVgRO596bie6zKMiLIFdwZbYvq
3E2jZ7erYZga6FRjhgXIcz+WwkN5bpfgG/zboRyVOPOUIuRTa8V7ygqMpbFIZa4O2PW8NxdXELUo
cLOJPphf49I4GKinsSMF1S/O/JsHgsAtqoOKE7rvOGWLyg1v9qmZIFE62hMLKU1F0jGPcua2OVE6
zoj7dV9jBfZvleDUkRsIlDQORSwfPJLhJp01HBtEvA2MdMWm6wyMFYL9MX5m79xDFLryDZ43HpVO
l8APhp1Icy7gKTGGBXWB5KoPkToY6WxhZv+N1YBdOCLPWklytRnwAhbbk35B7bgnzaVAewjFvcDS
wAUqFMlgOVGUbGxtMnYnSlMciHiZe3RlbnyHVLPx9Exb7FqeDyTQcodFbtF0XYhzUnlg54Y/ZVpG
sQV78UP2zZsyRm+b18FyrGTbbiWQv5MFfnfRLb936RHxdTyyfkZ+4RoOYmxqMNxak/s2MYWtmiXX
Rz9H1ph+qGxjO6dUirljeQY2qykYGdS+agjS5m32yEM3OUehFmuJRY7tHk+RdUdv5Q4Hnn/wYA6u
euHrD1iP7dYwA/3hMsLxJEuS4kxwsDpAQSmvYec2R4xz9ywA/86yxkFGG0x49GHbnete6uM0D/22
TTz7sdTh8C59blc8bsNDXtLwHY4iIRhNssHjgSgRNl3QKYua7nPOmW4jJotQQmN7nzD7ol/O0kSb
yM6nBzY8xXXBUeWGCT559uD7ucqbPdq6cRYG/AkBro65yOdFREpV/CSBf57H/pTnVXAXTOq5SWoS
Ro6MlLtxtfc3zOZHjyfmAVFs3HVFciYNGA/JyGvRElUV9qewhrXlqwejxtjscWjWsjGfbKQ2vDHX
epanFEt3EKh5q0FhnHAqEnQRgqSA0++LbpBb9l7AVSsMSWbOBs6mamXgbdt27vIIYoiUeenHncvM
lpnBwbW02vD6u69wAfirpl6sl8mNdlkepJc5Cc0tR/9N5KmSoz/X/Tp1jfTLtYg+aK1tcpJlGWdj
0F4srBZBWxOtJCu6qrzlGxFnuoasR7s8e+7U4q4aw773xC2y0k7PA9d9TCU/tMI007vEGf62Y3st
BXEtPNir3vlQXRenRQYhQ6yIdhHAmsN4JoyYyikeAYzkBGMCm2miB/AB9iG9FJXDgrMrYJPIc1RQ
aRPqYmN2qYXI2r5yp99nkJg8RbsSaL7iyEruVMhoOcw/PMVcNcvObvVLgZqN6YmyOYJMD/4U8rvM
26h1TELEPv7NrvvlOwoRax792Ovp0lnpBdhk7mclzyXXfMzKJHouI+lh5iIQUxkyfQ3p1DPWjqsW
DUKUTfGqGem0iAVLGIdpMO+zg85HA/W0yvBkdMqvPm1H3ws2DMQvalJRfufEbMCw2A7EwldN0WXf
YKCrA3hUTFMXq3SGFdBdgbXFqap1Vi/lNo8si4d1aZ4yWBZv4URQgJ1mQr4Sp8VKy6DO/R3fILG1
6C87UPuG1FoM9b3SQ4ZrzBXD0Y7gOHSNDQm4W6IqhpMKUAQ375WeU9IYsDi1hQxc1P4OuM38OS5L
WN82xga3SV1YtlwXSwOHlq2fgzfRHoO3ET0q2mBtJp+Wjyp9MO2+v9cQZvZM1M790NE1d1uDM7xP
C/z9FSJJgeHs5kxwq6DFK2jph6hY3DuRyRkbiFMCqSslqmGJPW3gTbdrUpgQrZdYJZW76ScyGCLt
zYudEYas6qKLJ3ccXqFSVtdpwSiGKHBfYu6F9s1nV3Pl3xGYXpDCve6yeMNjTmeaBK9+DbmH3xq2
7rkHzmd3kJRROCkLpBmT0BYU8VOq2COSpBKEeLtXFvFdjL38bJuaBZNLIxweYDNmc5rec2sx8Tk0
BNLMiRXugrewRbTN0UUwqv5JfeOzCqzsmAVjuiHSyAITbJdfTJ8e2/nYU1gnJlP3h7mVaLA2B+dq
mqfmmbd1/AVhjUqpNPqmiFlu8cqV+1Z5b8JQ3R1zkHOYwJ4A0GqeLJMParAECwY1gfLjtjxdcUxg
H15pgFAYXnV2BojMghqOSrGv5tF56GSlnyZPl0cncxyiKOGlshZKLdTibUMI2hvpFNlLPWfNW4QW
9egWlohHErpbdJdbUsjgXI3639PgXPGRi/f6pncFNUYNskprfzLrK+xAsbEgGX9HhR2d21Cb7+yo
dlnacu3zZftOB4a5Tps0fMT2/GTmTf2OQ/C3MZvYs4psHXXF8stU4xbKe76v0tr9ojyLnB9K2GM/
WN2mocX9S/RB8NU63nDfZa77EmGODFdWEhRcUhLvqZn4dqV+2z8Npq5OBlI2avQYDX+9xVi2Hhij
HTXXamf0AceZrYydb8vgY7Hz4b6SGIhS34Sc3uYS3ditnhewIlg62vnJHNnG5oO9M4Vr4d1gVWqH
tvHLrebmQ5Uy27RLSKBqHor7UZjRWtHHS+v8Yv7K69remn7VxWjFb4QiaSNxRhbrqK/tlN1szCnm
sMrvDgOFcmtBQRuUDZ2s20DrY2UG7Q7EbL6TYz7jdx3sgIdR1CUn2PTjTuA7ukZDHzOKDKTXO2J/
fmvqhxK5nMXIkB/pny5fdJndvNAUmvAdfcxEqY6LyWpoEck1W9Ak26y34rnAQjI4HbaNeU72Lcu9
MUe+MoNyUwyFeM8707r2XfuMg1+eZie9pMDlV6U/AJJm1tw7fVjet4bjbUSHZdlw0ujTUyS8KQD9
RTli9lBbqQ/3wrKfLJDzZ5dTY126jh379E0C712oJY2O6GUT1ofMeSy4HW1Tw8Qrbs1V7DfA/GYo
FNltkZBjfEyW53EsMndTDhZSO9O2u7VcBr6FM+Z30aDtcavNH1qSTY+M6UyXSRCpOx9bKn5pFseF
Q2bKC7P0JFs8XPQ+m8dcKqw7EfuCCA8qjzpD8PCg1jCHL38yvCknniwfR4fNcz9ZjD2phwxg0BNa
yiq9hEWLw4P5iqORGkwcfC3xuDzaywWhL2R/GOd2r7ZFKbzH5nb1ySech64tvvEVHkbSanFeRjiO
EhNYKm6T4DCxDUNulObW6dRrwSZ/BfbT2ZX9JJi9RQu2wQXkS7dmtPZm9w8MfZKfmf2isw6CvXTx
T0D++OL98o5G/zMo5++Kof+dj/MhaTG6B7qCk1+7/s4gWkjYH675Aa5MtakRCrq4iJZ0ZhJM2Lt0
EUKkY5I09jKYsVEyO0faVj1u0Gm4ItNxTscw3CUe+HHbfLRtrPWFaeR3NG6/tPkYW2YbHUQUXpwF
U+4s8V5BqOCVaqJrlHi4zYYx2WiZf6KTsE+BprXzSSWf8ErsWdboVSH1wUyhwNS3TaDslbrHdc3u
J7fX2soCOKdNdcJtLpa1pXHqVN+Z3aR7wu3DzUbp723Egg8gwKjCldESAdA7SmdP7PDFk4FX5Wu8
Hcy9Q0TUEOUTNpVz5QfYqPEfbVM3qJ9lACfc89SrGqLpfuAIAJo/wrzNvc9QGHet1Xw3Kms+CeV0
t2B8yxocRPO+TYW/BnvprQyjVLFjA/8KBI5pTC1vmdnl4LZs/7OwfO99nlxzR3DnXLHlW/OQYd1u
a6RqAidYy9m875m/P6D0kjB3+3ffnX/zEUn4WjjtvVC2sZuTyTznTYvN00k3AH2LLQQJ9y/GnunZ
R9RZRQXopSEag1viqEPlSlix5eW87w3ne6wrOa/CWuWxTfqXAM1Yv9wKcnhuZ91DoUR/YFrzY85c
IwaOTMRBUH7oWik+RVQU3IgLeUGv6rcpCFLur0W+yayAyygK1UpElnyB9UOKdWYhUTVwfWzXrY6i
tBl+zb96xoxMiRy9gibfh1gUhnoSi/5NFholecHmoBoTHplRc0yGkJnm1m42neHRkMFWfdeasovD
ZZxPto7MXUp8y8JKMC3BGzcj7uNure5Ei1OiJ7FxJt/SrtumAnTHDjf4aHJm30hkf+eFY/yWuYrV
6DfnvpiJ5idRcG755dYhhb5m5r1WGVCFAePqSsDUWUVDFKy83Kl3pWrmz6q35jsl22pPH3Idy1q/
08KgCd0PwTnXBbyJ1nb/GGlCprY23Gs1gM8vcCjEVtrXlzZTfozVMjg2fW4/5Y1JwNI24X6Yt5EO
dA5bmZBxUBI92GFUcRmpecYHjBgbNwyuUsCcIHyLh9+mp2NJtDxIMJoHC3IVtb/2X0NpnPZe8aRu
3BfIdbeNHEQ4WqrxRZedRQVA8tcei+jUjI6/r+2g39tWYXLnZ01RR92Db1M/MSw2MCI/9zgDVQ2A
JUruorC38dFTar6CWULSa0JojDFx/gCK2Lj+QE8gY11Z9bVs8Ciapa8kQh6tVEyRJxejZIoSuOFL
EI9qxr3ksaDHZ0AIGn4ri4gAy5oAv+3jb+gy44MTz8CHOJmnEFfbIbUnZ1sTSlua+iCysDhZ6Sx2
XUsGL0kCro08H24prBAgkjs1m7DEWFXMiErkGK2dI9Uclzj2Niz4FSQy9dKm8+uSoiwiL9ofadV9
Va1/b9dJF9fam177PlK3z5Y62FYOzt6072dNqq/03T8mpywl3Vm5oXWD1laDpNpQLfO68yd5dDx+
iUwZZexgzahZcBZIr+m4o8J8IjHw471trJPbUe1CuoP9c9xzkhOAkQtlG27TzV9eUMBTGaXK4IH5
xKPOdo/FTGaN520xsA76IUnR5Un4JGaD59hOOYCwwuDF8RMHt1FZSJUgm0Vj9ioDbEQlpirEyKgo
mvcZxy8DtDk7BJz8OnwHotayjkLIfausSTznI5+5FZ+v0j44PU+hOPAlwkcRzYyEYWaZM5tlR40c
mJWRMlaG020pBavsTOVu5VwSJqFXPnq2/wAzxKJhpUezu/olyHd2uV5ENqJxbrEmfojevvajydRd
SGfQsRUlg7g4UwdXRloyYnaMeis7icVzxo1nEQeOR8Qh58kx8vpuSpcKEATub3OlM7+ez7VvDs5K
Q5q474tg+TsCBKcPezTJcszqZlnO0ZgfWAFE+0DlLASb9LnWQ7EdF5/7Wn1JhuClshJQg9CqSCJX
3WOTekfpQrRj5cW7avWbsS5Z+c3B77G39CufiOkFDRc/hDmzQPfZV7xZamG/VyB31EY0b9WsbXdj
l7W3wsEnLlGhzLShMgUEEPfzUPaxUY3F65zIrr/aamhONjXmmJRZVcNWS8YGak3aFJuULrz6qekm
cTIRhdalQrpUXVq/0eqXEqiexHCZhL4DsmHtsYvLtYKgSQpVAx/RU/s6j+Nb1dbPtcQe3kEPewTY
5j0Ka2nWdracZ2IfGOD85heZGS4ZvffEjpL5gKdlxtPJrndyEM1D3WfiAGMjQPJEQH/VKgkOjgi9
rSzy7t2mmuKvkzREv+y8WFaO8AlBtck7DtMFNxkOVGdMLfKUmYf3NCn+Rt1gLOuMRwfVLF6rrEs4
E6ZaefNEMBTXMc8SLbzls/aX2t7XOfnJDXdy6e2dwc3SHZ98/Bh5rrDbsjqcicPji+2cVSpk55xm
u/Dyje9Z9D7A5eyYJGyUfcZkv0XIbVy6cBtAY8Umynky4GGFmbnFf14XeNXaoXkuaXmZ0dXKnOOV
OFpZY6mPe7loLfcp5VyK+1EaTNM5lGAD8Vbhsea92YJuydaYrvRGD/ptztoH5OljupjY3TInWAVs
F/aWRq2tzSI80HoO3E3gxdLTYh7rMMndW7SJ66cH/ANjtrd1UqRsj8cehrlSr4c0vIB9Ku5YfECb
yYJfadfdVxh21nKc651NZdWWSm5/b7azcd95Q0vDRAvMrAhxhPOYt7y1b43ykMCaViuhavsEPVN8
4OUK3lPMN/Qzu/nG0s70kckwO87IpBjaM5RZj93Eua81TpchCvFDzelxyJx62E4CXyjvT67wztsc
+wIwhhFXfGRAn7hOvYEoaNOvBDj25qJ8JEH+oTG3P7EcONeWdZiWTAxbb86mv5p9945FtOAbUZXY
70WD+cxPAJP0KmDlDXKQg1TcjzQjQUsM6fMQqFVbwhkOmrx7i4XZyD5vWkXATHlC9euZe+4vDJ9/
VIvOXHW9fxYOOTs+TZh3Gi4zhbDbC7nY/msU4X0/hVFcDNiwuKpH5AyA0lKwwT4/re1r1jp3foQR
qOuXXTjmd5J1Uyf86GT5ydBxMBXyPgrH9OKyIYB7G03rrsRiTCGagEYLgnbT9GSLDc7qZyNI7th4
cDoyVV/JjEL/QAh8xAVy8WW+HbV3hEa66/AO1+w2m1+SAm4E6ODTE2jVrsumKYuK9NFaMn+PHJBd
q6BoN9Ho2jt/tlFwM37oCGfSYkfll9DYWqPxsxH40DBc77FogmlAFkj69FrjUPzmeVu/EVie+DZK
QHLmcu8aCsZe0If12kAqiDunRElyTGvaD6LzngCRk04xk5q8+GQ5e6eYyXzr0n5Gmf0z+elLDZzp
jnExPXv4BvcEqnW8hLpfRXV052NieEgF7yHQMC4NFRs57Bt1eJAz+6YOzyn4KKJsyUieq+0d426w
aF2yLFGfZkNOm8zl+cwXOjSeqrCVT+NYPuY1t9mkJfYTsuRcZVZpxYbArZyC1ltZhNYPVHy8NYVj
Eg0Oib9gXLrUhs00mECesl31ldLiubGG9C64vaid1QUbJrkiNmtniXOudZgl3jsMK/sxGbjHFURO
Snx7JVVjjMvTJxAp2K8GV/h4ySgr8XmEnBqnqS/ECv3YTf3vJoBwyvXYfCZPYtOCM158j+CRJsVw
cNJkyy+IJO0XP3LZXWOW6MfNsvHnyfgI6DpZCR5aR8zdNSkGXTexLLPseQSep070z4wd7EruSync
08Q/1Sj+yUeH287bwKFLrFPZY7EcR8s9GoVDOHSa0hmbqXMijscMEsEhWWPz9I9+ArH3heVHVqzL
iIl4Xy5T28eMhpn8opzVP9m9rvvnH4fC/5o1MGvgsPj/mDXy+uvza/rzb7SO2x/5l13D9EGiw+Og
tju0b60e/6R12B788wAkuhdhnXTZJf0/u4bl/cM3YXwQ7KTIN/CC/2TXwObh3owVsDo8/jMOkP+J
XQPY+n9xa1D3DaQhsnimUwoQ3gDt/9mtQc8XX71xMnEb+96wh1Ca9M1TKhqeghdqgAtjlxGQti5F
ovyttJyWOi2re56bNiLgw8fyhgKhihzkBvnuqT1EM76IXJCMaHpBmVduWo9LEL6xQj8Fyp53CtzE
Dnzbio822lEYSkzGBon6JktHAuBoQkPkfTOps9UU6jlop3A7DPMrdq5g3SVmZlyhB8HBxDEI7k64
S/PtmETGMTlb+84fBPFNEvtwiIs9X43xSbhhOmwmpw1PdosVzU54GDYJOC+uli1hRYzblWkx67ni
3bX6r8HLTsSnkUAJQo4DJAtCsti0B4HV2E3GE//TB+gSWyIv1wC6JSIx0Ik8G07BknKVoemZe5fO
qE/668wm+bQa3gIc+DaxiGAh66JAqv7YmaV/znlWfkpCK7d9UbueTfepwR7IuVtOO9rIoCJy4m2a
uqm2WWXu86CwMOl6Q8ASdWm23cQyfvqRTO083856/K7DfroKe4GitcACNYFl3vk8IWKMqsPGxA23
KlXyMnDQrVntQ33Ai+9D6iSGUmXqQUe9OKBozAfLzNS9xYZ7NStYtQbxIOAK7Cosp08PhdEPsSS1
80x1YdOuxNj03x1lP1tgBNa7rkf3tPiZ84EQZuzYWtT7jNfvECLK8gbmpN783AYBIfpGxL2b+Kso
AXVkBt55QLNb8bDWMzGOjrM+A4doTtOyx3sjMsrnhNvxmGOg90h+P085udmwb9Fti8C71mFm7APR
EccjR8utR5SncFEcJb0HKrAaeA19eybaoqrgu4Ws+h7CsNyX4VKvtSD44mJDei7GYCZqyJle+uDz
07psj1lqd6cowT3MoX/jbI7NXUjKmvC5SxUZN66ovpVEGVs4su55ak3j5GMeV3GdKnx91eJZu6Sr
2s9lmsbd4hkmN3rNfdjWPLMdGYJ4dAoO2inq3HUVJbgTu14f7IzQU6FD/JXsJ+gjyjlygfatHLJT
39lofHEh2gXNwgBaqMl4jSqrIfobzTsQndFn2yj5YriZ+8QHR/NJCUqAu+V8xRTtbWHQmqss6NV3
qgnImwUZ764EkuZ1+VtTQ733Go+aKzNUaxM1c0U4JTtP0sK9mtQO87i2NlHkdFsvNY3NjGrTr0xT
ZcziThb8lZh9dlHUuKegWK5EpVLMNE1+bTyof7cr8ZARuq7bvTK8+m7u/KPo6+6MFXjfT7J5CrQt
2E9kd9TlPBVR88n0gBVBou35fRF32BB4wUbWFSBhdcuuZnS/tEcD41C43S6TtDisI6d8sgwawFdO
bt2FnfUOD97HtWsVW6cxhz3NBPsxqD9LFltbu2mtu7mqgMsY+tvpjPFrGiF3sSht23aHSQbaLBaw
MEnvM61fgGPvEkzJ9bB8Ug/xvozBS4IkrBDctmGPjBm0mJJ9tfEDc+dRmkdrS3pqTe/dqsZvqKKs
w+UEqbZKmXflfcjK7QM8J1w6XQWs9ebsT+KLxygL7rguY22Zjbc2t7ZaUQtL4ChWfn7CTXLwM+Pd
GCeMW65BHWguWVyyj2KOEY7K1q3IHtg5Hx0RGNumMY/GABzWhUvih96O8CNNc47YGnlabOTi8LgI
Am7kwn0i96Z2VbHwaAwsnT/P0vP+CldWWyNInxw3aZnnllNY8fpllEAycEd3aQ8VZIGziXqOiWoJ
MKu61uwjRUAW1EO4CevfrlOKrSPh8vPMuIQLnDhat6Dr+619rF37LkpZBwmDltRRRHrfVd6ZUAmg
A119o5D8IQGy8+gmwhSTMeLLY47oQjTYEMyz2TeYB2Dn6XN4K94wGUszd94QN7w4LapnNnGm9F3w
J0nQaMj7XqkFfK6rCPgK+j1Sj/0+GHyfhry4pwFS7ecMs0HA9X2ynY0ZgQihUOhvmWYMUmXv054B
za0FFVHknJ6Fj5094C/Yalnf+vDaXZDDUk51jz7masFsmVOLOzYmeKfgxKKeXuhMv5h1IFYdYENO
24bQStOrp0ziTF9IWg3KGjdJEVZQDlT1GBm8aU7Hn72x/mbGyr7fWdgvv8Mumld5hwmdya37rRU1
cWRP+l1kG3LXBhR9Uqk7ZcVpCmQfwTbw+YBr3SOquX00be0AUZKECbpBcgt4ryWrgq8BY+aTkPw7
7symGkBVDCNTx4J0LgP/OmQUOxpDxKzXU3M5IBZATTcbMl4qIbwsxw3Yq1u2uMQjkyNIamg0ZUTp
iu8hJvNme3dFKHc2Rq2d0Ui9ZitfQv7iqm/18/wpifyCRewdE99EB3Y0VVI0Kx932XwEEBUY8Zir
cX6ufY7BI3WOpdzYtd/DvPBnNhYPc5FjPSipShDgwvDj19uiAaGYJ/k+HSllGtpPb8g2kpUUlgKc
6GyaRfnLlJgus9FM1yxc3uZi6A+8MA+molkExkLUgubLPLmZfrI+BPzdMo6A6/Dc5gSAJTqa6CDW
yayWLzEuZx+1LU5m8ypgxa/hoT9YVj6BtOBk7RMornqU/I4S32hS1n9DE8ZR0OYlzcPQZ3kLTSAk
OprjYZnmWAKRLXy8AJBqQ/b9P7zCDeIsvQmN/Qykhe+m7xg8Vdpq603G19LOxb3fqm4Hse29xR6z
GlSUrm2PQIlBrGK1tP5LLpcLBpt+H0kHBScAbFIZyM6JWQuoPnxKXXy4q6lcdJx4y3hAE3YQi8yR
plICZnHpptOlNNLsZAErI4rXlTuMF/xX1fxybngr6HHYg+n3zmm6nPrk3OJsunO7qqLR2CheJ3YB
J9I8/dMYeB8BnQ9b2YTGeRn7v/iutlLyo5h8JI16Gg9cw/yPQlnBJircHsxSByCjvZW3dOR7WLpY
fRi7/vxWLoncVlOZbrqUAp986eFh+O8eO4+NmS7Fc13zhe9a2EphBnIBtySHIGXWX4NMcmpQaJpe
+wHqCJ2F46fEpNHjueZyw5DKwSZuQyG7NQxrIzn2aOUxZqPP6poXoL2ZhMuU92NT/JiH7WkucRKT
qTbk1ZLcpoG+/hiOXVfo7tT2NyOyQwgYV3IOjxLtGd0Cv7JTtnO4nWaMNFs7Hd7TJV+GDb3kGJ1h
fRv1JfwxQI8YuNMDkCLzav5YpNlpqm5bU9lSPRjp4lgfyjHng/QiBz9MVwdB+DKbRumunR57650l
TBM/9uwuwR/RpBM+bWwUCdzJKpj6HcrL9LvtwaoQ8dQaIiqgD9W++zfv92ylDiZdomoGta7ZWNwW
qbrPjobtoe84P3OqcRtZm5/pVfThMMVASTD46p8Jl1W0zl/EbfAFQD3TN8KTDFWbqPI+uQ3K2lTu
kXahG83+Nkern5magDTzNdwV/5Tj+WHsrn5m8OlnHocskT1TFa5il63RRrHVGMgPYi04DnllYT9y
wm5v0wHLeqSOan5XPOkc+G1Dyl7zv/gMA+pg0J2paAVxJP1yOltaFEh6Y53Yd56/jMwkttGNBwdJ
5hk/o/cVAUc2OfesELCS9oth4+AdIrevF9Xc9pUap5zv4mJ7KEZyLwc2+jcT0HzTCvusUR/NYlC0
0JIQNqieFQDmliEX9vuUKoMVWOeDKp4arByxg5MZAX0iwSH25Ihm4xHCJ+tdPHuhemxyX0ZvVkBA
ivFuyc0tcVej3/HtMomu+MMEVJXy5Z7ELIcaNAQbY0PcjJ00dk3bNg2Hf5/6l8CqsQHNlp1VG/wF
PdhCA7/0quKZ0f2mb3Di3IFAH3Akzd65BKLKiZdEtHBiWv3sQx68MD2S7iXMq6WOORTqaZ90yaPZ
W6Te9RLk8wX3jtrnc6ut36EzhmrHEsAEwt1bN5YBMMlhOemxaO+MnuMP1pThA41lW8kGITQAnGdd
OL4aqqeRuijmuXkw5YTnuKkXBmOnyLkM9AJ1E5Htto+DccjK/R3Miv+YU2xzwJ3prfvbadOpvGaO
HfN1N84lTgw6CooCOU05t8HOtodDqB3zIZBm+YCJmq3AFPG+diLBjdabtvwVTYn1EM2u+yvJ8B0V
HZ9PazDxTWRNkgHIpHN2sKL6fRr94t7Kodqszd6ouFx1/RiHiJwYk5fZ/Iwqn+InMzQBcYmgx1fB
LfyNWa834k7OgToKFrQmMJ5lOMkZ1khqK7nFogCH35dWAkAl6froOAIDqWLhj+UzVIDPvrT9S95G
3VYmFj7h0L3T9jhsKt6AJh0u7DOnVZEVV/Loa3aGojjWAew6pliruicV/neRhYrZL5bRdkGNXk+O
b22kBBM9jja1U6ETDp+GC3jzf3Wq/p9k2Vtt53+vUz21Q5/9n6fh92fzb1LV7U/9h1Tl/SO6hYoI
CgW0J7Iu+JdU5fzD9ehtpXDTcfGOOta/pCrLRsXyodBaloOp3/P56/4jWMQfCkNAtHzeXMJA/PM/
EapuetS/KVUBlR9u4CKKhaHluJGF8PVvSlVjhVg95+E17HJjww+8kDG1iVWaGPjuuXFia5oiZNGO
8nS9InEine3i9zxoc06ng1W1Xn2mI4/v5RoPX/09DybT9or1aTSfnaULr+YwemQbqZjGfcQDjYJ4
rJzAyumSBd9B0YwJsRbezGjDrfG88SEprHNjpOZb54201kTKSWVMmTzkA3o1U2KUXa9MOK8BEaH6
rs9xmv8aAiukDSP8Z2MOBRo9/TlQFcyh3TAOB/lBYS1T7t4YyznWU+DNv1ruvKQ8m7mC6r4H2WyH
6ynJS/mOr9d8q8bWy7HN1PX06E7hlL5OVjFD8ZjDSBtb6o89Ch0Kq0rWXd249XpalCbumo1MC1Hm
dr5iiT0GJmUtilN7E0TsjlaNDkKWAwVP5cSpWd52pIqfrW4enhVPtOeRqNSN1j3vl9oNM6xIPMUC
jLfrsbOHp3Aeog3TTXoKvaa9B4JSCq6wVfB/2Tuz3ciRdTu/yoHvuUEGZ8A2cHIelJqn0g2hUqkY
nMlgkEHy6f1l994+vQ37wPvWcF91QaWUKpMMRvxrrW/tBWEGXJlzU94Ss7JOKLLtK6BK770salSO
EHrcRtHwIw/e4vgG9zYC3SYxM2nSsBp1sq1oHWFA4l/9omvM51fzcWWzk3DaZrxYbSct1pG2UBu/
zSqysbRPUZ2T5pQmzXNziEhdYqFlvV91NuQ5rGd0SmdO5uBEMzH+naTCgx3K5cTmc7hkVP7eF9aE
6mVCUz4luGG2sCKg14iWqgSrcJydQbg/Rk5n9SuqxAD9FItDcChomv4Di1SyYTctPqhd8s8TDxce
jTGc8awsjhG7+MEmDKaFj2ocD7TAueScMNs632i1HS2PkbdLp1FxrBwwFdvm2i2h+djuGWLCVrRt
XDhCVlguYGXV+zGcKcUq0vwYMws4TYHdvOMeJSqfpfFv9F2LHqW2+ZIdKK+pMO12NnxAJh3yDb/h
fDZMTTek/Zpd6Au5p+YJIx9OgL0Ml+nACJaB5lDKgXKy3Luv5i5YE3MlF1SO+qY1Q7dJZDneytiD
9yrb5anvUjoW+oyirIwELwWg6FVsh8cttFb8pzjh1nPFgcNUs3ewh8LGu4KzDMP2sqkrkrVZCICY
NjGcdbSbEUqJOGJVzcz5CITMxu5pN+sNrk1Rh9XPDv3xro3qYsPOnonnmEq1drgq170XcfEspmJj
KtMwOHW5cbFkKwUqB8I6rGQQ512D8VJfOXxI/As8+Dst9GsS2/5aOskx98n2WE66XSKH3gGe8KOA
CUIUZe9ydPwliuJ77ixI/xZw2zb1NQ7r8SZtyzPZF6xIpLKM1dhbPdc4dDOU5N7nST+McX0JvAgm
YS12cdFzZG987GhNIU5kPQKcwnVvNvEEjsLLEt4BOp2GxdB6YU24ivLynIvlkA3hb/iQSLVpTmVP
W5HUdbz20AlvQ3GG+zgMjsNamv/G6rsXqX2PaZy4E0rgmSN/S1yPr1dKXefW8bCpwfHuF2jIcAsK
gNr+c1wPybKyqLJc22P/oOORGXLusEsmfvLC3YUQKjiwd/2lKawrgrp6sDXTDOnCDku65dOKoCck
MLc3iChE2c0bPFvC78FzkMhjWEBImBVdzH589US4znRiXuOdcfjNWxDJwzZPu199WN1D0BBkkKDY
CSXus6UdDr74A4IXkcdJyl0UMh70o9Zsg95djQ1spHQGrVnVkJ8L66KE99Uof+NnPSaPerJ2KeVY
q0I0R+mh6qcVqUTbf0lIqq/w5H4Zo7/TuW/OYB240znjxKW9o8b5oVyqiw2UaiUNZQWVosyG7r5s
m8z5Rxr5FzacG7r17DV+068+ru/Q1u/x7n8gc5xsBOzNNHLFteXwuFjkh1C2M02KJ6GbYZck0xWD
qQ4TQFe3/+XBvMn8/qOdoEvOMV1SkJ1gEJKYr2zrfkz1k6tJd6EDm3PBrn2FLZoChKRm8gk+UpeA
wBpybB15GESZ+rnn0zlWswS/SrWipkrDWXAg5gt1USH+mi7jPKyX1EI6SIGbRIzug9xqgKEg6IDK
4elml4GFnJnXpzFQTOlKlpdODDQ01DgeUmCkGFWepzbmKVFCMo5ZTCueM6kf3oVh8Yth59FCMnDH
YMbtReAiHjKyTUq8Qmm+58P4yWhfriwvOMRWBxvCFdsxyC5GcSA1Wf2L+sUfJfaDIouexOCh8/R5
TDUK40oGFPN7muu7QLf824364WO0fsMbjqtz8rtDh8mfm0r3+7oszduCbnAxLPa3LtvtVygUC4xM
ejY5fvxmngQXuO0EvN7UpSG13RHQFDxCgdc3i6E7PE+LZ4cQ05YbG6DSoJ7BM9/UPY93jNHtLsh0
xHdfj/G+gmwRXlMgkR8RmClP8DN2AxP8NXBld+0CiLkomogQrCLCqE5T7JyBlQVUC8crQflLL5L6
wwErtiWYBbVKfMI5z/ZQEOpjD6SR6QfFHNFcMNR1FU7mxPlG82GshQYwu8lMzU/4m5LYN7LKnNDt
vuMfkkBRCkbhPNf1yP07hmBlHcXBLY5uAHWQ0qLreTXicN22XZRs/HSwbrHAg5qzY8DGGZWLTXc/
OmK6JHC7zlArOBuGzr0DKW07ZWP+wyZ2vHNMh0mhpB8jL+CZc9AzMDOnN+y8zEoi7OI96zFII2Xi
38zfiV7Voc1sqlJp/27Nmb+2Y9k9wkt7iimMJ80mwBPznj1x2GalmgcaZAdZ5BunnObnMOyw+bih
0PeDHCTQK8+11GoyYPm37NFwHGoALlGVxV+9JqmULA5U4QHMSyKyL5v85RNpWSYlZXeL4zm8X7qO
ZTCBG1MlVKkUpbUugzJdT7N3xmhQYjaC39HKl4HpNBziqTyXNTabQh6zmuVwoIb5SSIFPi1u+6Os
8xGelAOW3PjgAjtnPocJ9sciDMwxnNVPZjecYq2uPmQgG2RNtWwfNDeN7vQqQm90qIYNcFbtdN7U
eAT0wI5gfI3VJzveJ18WHzOW9E1LsMhjEArQiQyZdelhWmdLHB1tCcDLavHhjcW4SRx9W6LFkaVY
4APj0OKex5a4GS2cVPhAEj+3QYfaImt/83rOsq/0Ek7vY1QISmGZAzJS9RqMjE/09NbZbpnnzGE+
TEXUgHk4De1Lqlrf/1VxrvBPJJ2Zs7KNM9dXX5YEnKmNpZMFUSj+uuJgbac+9tKx93ZEDPJzItT0
mSxhCAcTsbDZVzD1OwZ/Y+Sti8CVwXaaAnOpK0hGK9bXjO107jtFSChwrsErW8giU8Fq3kfBz2CA
gbkPgioLix2UqMIUHNmj2oehmvrEJsPZ7Sr/Yqeqq44NROsspFhZIXB5RBB4iFut62pxW3h8ieuA
RS3GmVJF5B4Cd04d4EvC9bzDAn24pIxb9P1wS/YpdNZ9gXknZEkamoCdRhXLeC0JfNoK9C5ww8vc
x6TmgOP0ffCcVo5H6JKPK/h2jD/9rMKquOT0CaXbFhoIz6O5FNX4bHjWTDs8+Tnk3KiMXvWQJUi7
SdHteZJM73OdRZ+O7lTyprxh3M4hyfieDopsidLNuLAR1r3zMnikWdzlffImkCFk1wd7GA5SpVjn
QtWdOhPiWUYIDDqeiux/2lUdhSfXFBFRENTNrtbvg0CMhQdJbuUKP2j7cZOpxllVOnwDKMDUXPnm
dhqXZk9z59WqrKKtLexkPxe0UA0jTF0NTDDE4i8Lx91iuvleAt0fwUEK5tODrg6N011w0ZHMWUDi
+x3NRKHiBvRAjxbl0hwsZ0n3eRy+8hHf4+vhgSUPrrYhTOfBi2wknbeJ+ST4cyaXmK9YvDBGe++4
Idu9lKbbRHArNiIf+Il99FY4KBIURzI1hwFccpLgXkPYVUWwtVxOLaP3wHTrVLrd+2JVZ6fq390w
f4zK5aZzg3sKt2FFKGxNgsFTtGSvZdOiEkVJcmpGDfuiZebrh9Vv+IEPucWWAVcz2adrQt2nTSW3
2muR9/gyZeVwGjMqAgjloi0gfIAPW0sxX6WCeFUR81tjOskPpIiqA2DWYTPOGkjUrO8ErXsrt+Ih
j38TNbafPjlo2ltCHL/tsto1cWqBkiDoPNgRu9JBq2vIc4AzzJHQY1YYp7gUmC0ccWJ+jF19s2ja
KeoseSIDlK1H+D9n4xZHqjgVozp577dq2ZeBgBFuaA3h90TCJa3VyviRrvZdHKZyw3DwQ2n/U9rd
dEhdzllXaZFzEEEcN+g58BQXyeR2U0jgksj4H3bIE2u2C5bSAlxnCXbvoU16HvpFC2xOURMjKxpA
6+7RgzDo2sxf+b3qrcd7tkXmxBFi+fJIhgz7PbYCSEvTT7udP0O3dTd1iAptVaHYdovYugvRoLxK
bvNFHYIxOC8u2aS0CtU+hD13Mzfh1dANBgOfLGj5anyTlsDrcT03SoLi63jOONdEQQbVP/3tcSjc
uVPz5gpgKQMvrhaYR1AG5Tl3FZZVJsxDNu0rH/JbGRICG2fK5q6cKdfufo9jh/DZNBt+wXjlOf0v
RrQkxEANujPXCYU+PruO8TO3svehhXJZ5TRY5sCBTI+ebmHZyWR+4TN6t6+pVqKT0WZQNJgu4wB3
savSvVGmJnIB8ItfeevD1VqXncUBKCd5NEWQdqUQK4grejthJMInaxcHCh2JA2TSrKwpp72AKpiD
wbt7dIVz19DgCNu6zDaJBxli7N4oNuO4YS/BatA4yJ0W633m6YvnxkTzxLXUsYj9lXDHH4IoiQjJ
zBl3WbcQb9d10g0PgVvKbUmiZjM42akcJujweK/Hcfn0WJM2TTrrrSKtvE1oRWTlK/H5zRO7nSKw
T0Ljlqlw2I2IVHvYo/mljq70hgkkIqnbkiOY9Jc3yxXAGEtOpZHVruswAACHsWHl+oDeeRfHVezN
l7F1d1FMgwCuiuteYBULEmQT8HxrTu4SOF1rE8kb2zI/8m54s5gCJRFRBgREiMU+OYwFDFcg92rk
/411Aeks7+xGYiaAxT6SUbwe/oQ+JLMNTczyd0oULjbRYUY3TzE/9oJjaP8zZ+PslVThgfK/A+N/
5HbaFswONnFWAOuu74hJQTNJNzbMvlZUICLgCTKQ+uXT9LyhEHnn5r8L9urDwBwfSy5obnQBT+/D
iu181II4qKGmtO9RU+GRtw6Fac6g/18iPz0koX7y4z/abM2Pwk+eBAN4XLgMcmbsEAy4l5KUbs72
cdrhg8Vl22ZbhibOZiyD5FJSLNz2kHbTBctQApUYH9tx8aBkkW/BsJTTXox3+gH5mGZwAC53RNyo
JOmHu25ih464vonS+DxigVM9JZ318mR7oCygJzKDmGg5NpfWng8L3oCGKXrL5kUuMeNGpqLg0ZlW
texWk6W/0+yJIafrKwqf5aaUGHZ9OEjjpp5YBvo+uhCmZ/rQuxS+eUt6pFf2VxUDfOn6eruQ+a9T
zZvINiusLjG+7TgFjegt+SurKMxOG7OG+SVHEp4JWcP9NKZ3XqK+RhWAlh2IXJW/bD09zzoQGyQ0
4smCIieHM7HlmRuMPeMpC+03XjZlCYrWbdJuJDB5zlZwtoGtfLlpu0eOPckKmGMUqb3bUOuTe2ZL
yIA2wizGEsdQxjHqc6B2ixWpOo+l+nCLxZyxFt41FBOsPECs+9gnnzHh6w3dmQ2Vv6tU/RnX6jkq
wnMr5LbqOEtSolNB3+x2SGQv2ICrHXmramXVuBCGpoMNXd8RYtvGvXA4DmMyDPV328PDWwZSwWGQ
cigbMZJlN4vTYEvCXaANo4sxuhV6RHQJ8+ERPvOozHqQc6D2TZ6K6oBUyJZMB31467aTMz4TAYEi
UMvB7g/c7MAMrGUu7S8jGTEBeVzmA4lk0zN0zNmdSXjgLTGteOuiVo73A4C/fe1XlHK2Hk3QqJ+M
d7zuqnwEky3Ng0WVkTp2ox0Sjuak0MbbqfHVL/qZGlxVHuZjyXbV3BeGPdjGlUtBdrd08ZmdqoXa
hhvco5XzAb3mJxMIIsPetafvZdK2wgPBl3qyDK5BXoo8D+aLwpcvv9WUeRvhGa7zZOhU9eROFInb
rp7udAGX5Tj6YeIfAI0xuKHmWzwBfVaYl029Zx/qz3tfRzameruDmZBr7ITsHglocSgzVHxHTaE+
0+KaCG4QvBXNtjVjeeKsbBLgxypaTii6Xhfz+Ny0miNwrXCGMH3wgJ0zu1vsi43q/pA2pMzIAqNY
rGrflAxPa4b7zCTAPIWV2WmNpxIvnYuZEbMo3TONTbW1WweOvMP4JIEuVdWQ0rTQ9+dRdOkf1HxP
3aqa8qptYTydbvjYyQPnHPzwgA5UTu7HdKhDSJxdCg66h4h31FUWmXOoGTiG9dCvHPA1Vj3SqtMt
bn5sWqc+UuDsABIprl3DooNnTAawDyo8dvMF64BadcK3ii0iB+GXKBRWdTBpRn+DXzugiMMhrFfa
D/0B2jzn9ruCoi7GWBGg3DzjUry2+ETJy+T30Qdk+vZaa+lQNSpbKTF8YKCFXV/rcBMs3ryOx4Wm
H0eRaQ45rog7ItZUYuiJrCE8AQm6Rsx75IxpVY1WtUGzLzAfLPUmgZF4n6FCH4QbXaTf87E53I0n
R8wj0YW+2A/5gnA3ps2p89xLliYFGOHFXgVL+akSEm9Ai/QBmrx/RnaxN8Ay3zpzvR0t8vpjgdG1
BOm9SwoW64ZGiifchPu4aNx9MBRYfnKirpRRJgTmB465mEIBfM6H0cUUROXtDAyxe7Ctvl7XcWRv
Hbf3NvhooJqHUb6tr526S5BqRBUotRTCra+ohl/KWoZXp19SfJN+bp3a2HA1qbB8KJE014my1cE1
/Quj4f442XRarK9yGf01IzJwR2AiyS3/SQROf67Ij29NqK6jmXo8Jd6SHWJBjsMyB6EghqGcgiJw
hscmjW7EoE+jGqgAtCjwdihnXtF+wrbSnV7l6H27QppbLVOI525mLiX9toCJ5q03Tjksb0D0qGz0
RdGQvWpcOmwlpR+8fSg4rer24EfpmEZ1iQ3FtM1kuu0An2PNYI5pDbxPazD0fnMaoK6hjHdZUdWP
WPf0AxiIczAM4WrSbGDoBICEv8zdNmitcl+7Jj0gO/WvPTn1XSpS+Qwv9kJM8ysyCW3DnjmVzBh3
kDS8Pf4a7ytBLdhSucZs3cdtGI4+nzrAty1+chdLxDgfXaL8x2okChzUXnaPc8oiRZXqI2mytwG0
+YFCLg6/Wc/73yUWQIeWx0futuvgqru1YQyvE0vNmlYxqlZri2e4BFewwT2IFaJkeJbxod8iqNkP
VQcVThUR9dSha+0gW5m954T0UgPCq1hjoJ8l5J2KOju3BbHWQaOlFJYDGIy2Sk5BZQjwkpBZjLeD
szPZu77fpmXPaWSZgrVfGFaOqOrUqetZYcaE/gkYFHdDv5S0dUg2BUxxADtsVaAifOAIckxyAJEi
ZbL1s0FJiFLC4VxATy0Cu/wcAHOlm4zj8GRHex8lZ+NwvoUOXrjAykkSoaPF1a/QrV+lO+XsTi2J
bBY+2t0ABR9+JKG99KMLLJK8RUsvElGtH4Iiwi04JnvXSPmaFOlM/NvxNnmPgCKTECcJR7/qqmf4
O5NH6T20yRLXiV8/sz13n+vSBFsOi+nLGLgPU5F9keEhKzjWL5VTvODJqw9NWX9QdpQ+uIRab0gc
m+sZegENIYYzRxZnVehkuUibjo2CqSL0YCpO4iIzq2tQgXNu2T5CGs838LXVBjsIfe2+mZO3JeXM
CmEhPGE3UA/1RKINDnPxWQsW5UbAZQa4RU1kEFNDrCe/2GOrWDsG8Fxgt9Mu6gpn7dE4wEae3Qbk
+/QzlfNjWWqGSLblA7vykx3deL+q0h5uWpL/hUGCSKykuYfQW6xTWnknxgKV56jXVFHGvhBBopi+
VWuqbHpWkJpIWi3ZMDkxKGm4V24QTIxsOEiFjUOlsmbbanAKH3vP2frheFemU//gqPgGmkSxuY7M
OKAWbwyS0rOvTIFLRLtP8I5QFJouW4tpfIQqcqp5kG58th4H9HC56YSqtsGwkDey7d9lSnUO/Sgv
al4ubZQdh1p+uwEQK912JBGhYr9nGL5Wc5CYVdMN1T7Io+C20/N9TxdIu04LyknLMXiGfqCPHpy5
+2boyg07OCyVMdbgVewPlB7Vxj0mboINVeT0VNHCDg7wWPrc/BDbg3eERH6MnYuztKobZbH+QcvV
N8lYXNut4a4kAalkQiWfxVxSnhIGk3vQnbXcMP2M7y0Qf2scv9ASHcu59B1JSlzI+RGaDFHzIgqi
hyhldgyjy7xy4+lrKtdcb+P3tjX3dlO/cjW8SCqNGXyHP3PG6BvsKDhZlcu2VpGFHNLqE5Sm9ch8
vrplx7RBW7y+Caz+au5gdJg2OdAgLbZOAijZ8jBr0uRR/dSzfCXm8k0ZictufX6z3QJWDjW5AjRX
MB1k1JMujAB5hEXyQtnHdVc0HjLe772DhepIQIVAdxeDBFn6AaCYHH+R29C0iDCimfhNLyKTC9PE
iaxlzdGG9ZN+kIygzUO45Ck0mmyi/YJuvWBJt9noZ8eWu/rgy5rO64pEOvXceXjk9nHXTib8wyKC
7qZ2i0+gFenRrqPuxdJ0LSRyptlvWQ55wKl+6et2P0Es2Cxe5e0M2gSp2cBleYNmlcf8w67B8m2D
H5a6l6whK2idwynfyIgWtKF57qPhpRJesY38IrpgAs0vvsTdbPrshLvVZR9Gm1KUD1/eABouz/E8
9hNC2KIVY+QeuRODaHoWQI0xl38qIPyQjOIbk6Hb0HtYXhk7LqWs+CVoQoszwv2z8c8JjZsTzJZw
4Y5xaB6kac2/dDW7sjVpE2SsvNj+f4PRnwYj3/1PDUYYx//t+dNk5V/tRX98z9/tRR6Y4TgK7ICt
7R/+on/Yi1z3b1CooS7GbiRc4Yn/qK0m7GbzH8tk6ALBdMV/BOGE8zdehy+6kYMrKBT/Wm01Fqa/
QItD4bKxFgwgY9v1ecXwGpP7C7TY49IU0ULKgU7SHtAAf4dN6kIq+HfSurIjmSVjBUvfyQuNNOin
TLvTFa7CAOGUFHZBRrlSvv/4r19Pd+13/aTV97e+fLb/9ZrJ/AKlqbJU6v/+z3/s//xz+t1sPvXn
P/2BxHKmqeX5VvPjdz+UfCsv9Pe/+X/7xX/7/uNVnuf2+7/9ly/i9gBKH7/TrPknUxlWLSxaqHF0
lAcOjoGrlev/bE3795/zd/bXq+Z/+/1/XkWCV/p7fjL8W+QK/GXCFiK0fZtL4x9l5/afF1QceVxo
ju0Trfy7KS3+m+u5WBqdQMSBey0D/pdMabzQX68aF0HGcWzhc+qNyE+H/wvqekp95m2t/iDW0lL7
wRCqU2tIEDYa3lQQvcR0H9T0etVW9AytihqpdVG1KnrsCz8tk5WrxrJVH03fqIbYWFaocKPKEPj6
hsJVL/z6f/9q8u3/dN3591p/qi+dfX3+9RL645v+vGSciE/lz2vG+uP//wFFD+y/+VykFNJxlcYO
oOf/eZkwyf4bnHTnuiKI0Mff+K+ZF22y2v90qQSOj3/SI9XL/sqDvh9dL6W/LDAtooNo8+iach+o
01KiOhWFw6PKqU6pqxLhTBE2n9ZUFe623y1sFG3fJwhnkFusjhN0Rw+yqpha0UROFGrbEBVgLO/K
tGUaXEbxQNwpnPPFS27tDDVO06aeSAZubAO0S5npuHjTU491Mre2iwWzZjyBJ64hqackSTjEAMCh
9hixj+yDMpb27ogYONOlxeYIUTJm8nKArzyrX3avx2o7V148f2lvxIiQpnquaHBdVLuFFqzEvsXX
UTX4znVKMF4nvUVFbtJGkU1zksegBZYUe3uMT7Agid1MkmMC5y0OEjsCwGz90rErbsH3sVHosxK9
Fc5j1jVf/eRW+m1hQPDIhxdvGlMOISMNxwjJcLiJzVvRQwdxojTdeNLEJceEOe6gT1pt+xCPfvvC
T2D8GHft7USzniJe5UpaQ0QSsGdK4A73YDYIX8T4QYlq6vEX1JtOn+dKBvf9kvio3nh/4P96i5Xt
0Wij8V3HZXckruhslz7wPgutsLJlZNnEFWyHO64C5rafQPWRg3Kc15HoP9G80LMJvygOkjME0ZzN
66Q57dZ2aeS6GGlZSMzoMcyXqnkzVHRv9DCDOUqWii1WPEz+2kIK6nd4TBP2brSUJNSAMRhhhZoP
ud9TvTNZ5NHFE6fdrnil3c/Kf/fwagClETZx2XynWXhnlTT/svaAkAd4wUp9DDKohnzSUArPKmJy
/tMevGofaQddA3IjPD3yi6PwYPWg6DxBuS3hEEqaalYSM+uG+IN1B9E022DXrbDHhBzxZosZTGyK
+2VGMaLJVVYfUTdytGpE7q0pOwIo5DHTWHMou5bl4hzgfD8pbC+cxZgJze5xKgf1hmO9oXyYkyfM
QhbNlyrqzT2rP5BdKn6z50VNcPOsVunpN92x2FN8tzEjoVNYUotoTE9E2uXj3Fpi7ppk65KLktta
9jPNS6mgS9WdKoxzrnZuHEUZiYQ/D3a6KtlHBmwA7HNd8BLnTIWM3rFaplfKuOxjYj6FVUa63VZo
lTXAsLF5DZqqHj8rytR2ENuXA55WX9KAIjn0UemWiG/uYGClNZ2zkLd664YAndcfaKIeUXwxEEcr
dFj1irAfyPtJMkFlPuxu+xDJsi+vZuKu9cZvA579LV6y6iB8bb2POFaStUgWnjTj2JQYTZfyKW69
ZZ3wqHc2CQ67XcMcnItzECTdQiYed2inHp883aJmLYYEISRl9kJHSEeT1cYYz786swxeTwxliElL
mjd0JGS9iwi0RIfFYPwap6sKngyorhevdVLiRvYAdln7JEG+AtdVb3Stle0ZhxBm4tTCTL2brZB5
6UC/nCSiIJeDuYZx11NiieRm8rLygl00e3RgQr51DCNf9CzM21zM8YaiLJ+BdKVTxHZRBEgpjXRy
+lO9qNrWTNm3Dg6s0zJO3n4hlnmPKVk4+3ToA/CLUUpWzmqvnrncim6wnecXwQYVcFweq0s/xuMb
pWeD+xp6oK8AHxgXv4ccC47GFUpjgLfpNiQKPq5UEkyU9ozhpZd91G28KqobwLxuR6YHSwXi98IR
NhpUhDZZprcRiRKKLBpP7GhZrcWH8hj1gG7vLBiyDQsI7h4LwM644ADAcAEzEHcLZTGpIYrj82xE
rxvz8GK60X9NItZw3LDL2G9y2qWc1dSJHv6fw5wam/nk/xCqye+XNsXhib7p4ChoJofkT4l4eGMl
U0WBwNzf5CqZnpowZq7cwx7Z2KXvPEqEjzsqnJKfqZFxzZa40lGx4SRPhHZGEQ5qVl1Yc0j4TPDB
CyViXcGdJjvUMEQdUqQZvv21r9wMKNQc2919F7DQ0PqrgD8ZIyAZhD7i3UHUhOV7ih8+FmJD7Zqf
Yey1TSQ/3hHt7A61nNqNU6d8iEwZJVnB0fJq2KmWG1P0O6ppRkoIs8dATxZ6fFsXpGxqALBktImG
J0145UYmzUPgt1AAYpc+jZEuoYcmYsaAjcT3HsiTsp5DMEx/hLCgXhpdQYbJ7ErRSE4Y4bvvHf9d
skR1q15MVwpzWe6JwQPwKuKo2vXcqcBiI4nW52sulVWOdnbX+mVrb5Mpl5d0wHDDw240MXSlECcu
sggVcnHHOP3QN6Fm4pgpiXKoe9387OgF5UdoWi9WosiZ2haqdQ79aMPDbRBmGETytZZ5UO1LFEbO
8zzpe9/rSbTlKd0D8TNFaPRTweAgjqQQY5hRa0aZ4HDATfKrqaTaG9dullMY+uYuypoItaC0SI1P
gX81qAws9+x3tQQTWduVYRF0kRocqV28FIwAB81qIdD94dV5HWWsIY1ezs4rnPEU9f0keK+sID2m
AybYFV7ryv5pGuodOtzfPKtB3slk3vG4d+4nBs+Envo0NHdsn2ZWwpwW90XzbqVlxvYn912f4Qaz
lb1sBjzEi1PFVsOYKXcObq2AYI9g9qDE8Uys1xmW3/IlBqM4bTvLHvq1NklOVoSgJn44t7i1TFWC
PmgxuvOPqqFNKCIY9dGReYrRIuRN2PP0NUeLYGy1dkgwbXk88THFJW3R1+YJPOKFkOhpHS2p+tj6
i4OfFhDtV+0sKj2kYayuQ5BZj49DUZnyYttxcV/HrIArV9TtdMBeS21mg7HgQci29df+ELOIO7WX
vyEdahxjHg/dl6SY7We7XfjVwB/EL7ZauITDsqwfpcyiD6QA60cOb7e9JCOM8DvJgnXtYjEGGmcO
CkkvUM+3QojxvjNLxXO5YKFDvCrC7I2Ue/qTslMvWGMorBmNF0nq3QyWAJ0XLRaOr1Ep4GdUqkBV
wyPk/uKVYoSBKasf8Zp2034KUzYoAn3yHReuTYlKYRPX3KCi1yX2EXuZNpF2Z1Aktg9tvV8I2Erf
pbU0i6+oGCteclr5eOB9tEMInEkBe7R2xramCvKwTpleV9FknhahzK8lA2s/OzXrZD1OGm3J6a49
OdcY3EoxX3wYQTn5+1467fQy5zppt72/xFy+YLniXUK9Y7nLDZNaPmJ9df8XwUFxUz0sgKs+J1Aq
dGbhkrXXxdAoanyigoCIaw0Fg1pDRHmlBkoxuPBDFvLM80bEeslghC1vHrYnRWsBbc5VFDdnZXcu
yXzcaksA4Y9gIO63Vhiic3lgnmecdzjfGdWuw6m0Nn3fjxhNawoE1hHTfnbjRkdPo9CWc6onr8g2
hU2SnKbvHLiaI8AV3c7LtWy47CWZ8hhB4tKUpHXZ9o5Jf9GO13wOuNXYjvDPl+vZEelP0JKpvvdr
KZOTpmlmP5c6eVRcPT4ljKAKPjv00iXdVENUXzm9dveIsXPpsMUHC7RQSPcWBZki6uKAQbzrv3SL
6a8pcyXPvZ+G0XqkZbzaQ4aYCIGrCuumDCPzM6kBWp6mWLj1uu0o+UAlHOMXDT2NAnOnFjc+uy/4
k2jOzF8XCynHMddICpJiQFm5NkxYA55LYIlTn5kkOUmA9Ihi0wl6uaHVwW+xuodJhUkMdNDyqKce
Ea62lujY1Y6NP8fDoXm115GL7TxWfD6O0b9JytzxuSwQwXeAyNvfpHqI1ps58J9J6wfOCjNyepsP
g5v9CCClkBvyajExFm2luC9aLPa7NDKdPIW1iH5WuoQ5M/l4/UJw/x7AWN1iqWqIda09K5cfbl0b
60z8DNtkkaqwv/8fHJ3Hkt04FkS/CBEkCILk9nlT3qlKG4ZUXSLoHWi/fs6bzURMR6tVho/AzZt5
MsQ//dMxLWJXwYV4386MDGdoDsFwdVaR/JmhfmCw6/RziTMnPVS1MiPOjim9ZwKFQ8p/3bK37+Wt
PonSlJSK7TRSd3IKIacuWYnNbehr8R+OjcG7hEPi5H8VrPHxPyeJ4QNnDYI6oV2E3V/RpMu/SzYt
oFfG4jp21P9qqJjc2ZLkb5D7bbuxfen/8ubQqj3Ya/MhglWP/Ffq8lmPafDB9+zAa294H2zSJoLn
3ZT9CF62zNkktXFt30fHStw/PqSHPW8ljMmJ6Erv3o2ED3gwnYv2g4Rpn77BeR7NTqNf5S+zs5Td
pXR0CoaxThj/thVgneKM2u449xMFKsO+wYcFETKmMwCOuGc+vazuk6MiWPumqtVx9o0rJrytXZiN
DxJx/vcg+SHvx9FIm9HRtS7JcUVun3eiDrL5Z3Js47/POidxA9nIhVvhj0fS+8nLsAbOhxuG8r0c
9XAuHUIsH4olyA5+nf3yOJ/C56yrVvr+Qn/imdahQ3NhvnK3dkMwWsCPUgwtEzTpcxJ4rcBq26gt
oLHycdZJfgq6KjymvoAYokwAITGP790ZndyJc/dDOGXJU4lMDi6lanteOgMYmGzkHrfDZhoNG80k
96RXeBP7Ll09/OW+8lbYySn0jBxjS0FPOmTVvc6C6J4b7/DFZRRT/aCL+uS0y0IXO7egTVVR/p1w
dsngAEmH1F0bdjrYxgRZWwT/hk90Ffl18cvwLFT3je8yXcw90y9I1pXLRah9gAzUrS2sFkFG2WHS
mGsVtbhx1c/nUoQ5gR7JnEx253V2qth5yGbQO1BX9CNI0/ZeubZilpjZEopyISitA6eM/4TYFnBx
VEn/WOvJ3ZohTKuLX6v5ARvDPHzVeLYvPlQSKCZLYK5h2I/XoejX/1a2nsHekkt4KBI1HucoaajB
IrLfb8nJZOEO5tL6UkkIlNh1U9rqdTTb13zO4EFIwtKQSCpajrbWmP6/1cfRE3vBqC891GW1bfDd
kCpNg+hdk396vTE+WRYyyGxGgTUAJ+RICGBQ1fLHF4v7KiblfqSLSLZJt4p1X1BjcKxDSf6S5sf4
k9iC+Te2kouZzNaHnqpiu1lDuGAgrammzqyGm0t8geswmOUBc8ucjYBYzIQTyw2PEe1W0S5ILdt1
0Arh2ZrZ20cw8ue7QQ4+6aROQTAIiWoCLSbJsPUZoCfuRzAlnKYHydWbWOSfmDL45TkhCumO9E4o
oV5wk31ixg7jH3pnks9k8hlBZ57US6RV/RJ4vnxDpAXMzVXQUqDuJrdSrbmI5F5ax7ms3M47YIll
842JQgWfVoxagw8NtaJYpGhug6u8z5lh5xcONf83LDeHOhnKyjcKW8RnFdXhcuncjjVS6kfPoVRd
Rd9xl7+Gq2z1Pl8wbp2gLMCnW9NpuPqkDfl5T7VW5zio6s9VBX6LVyONn5KV+MkmLXomn/+33MaG
Q/+0RiNojYjP176f1FJccxPY8QxHVAS7TIrxjz/73r2ncfq59KA9qHQav1elmuJYozDB840SeEJj
8itpILFghJ1gscL3mGkYcP0TlRRYOwm8+K/lhMU0DVg6Q1yHdPHArTg4cORH7rHWpKd5t4LMTUnL
JFxO1dw9O0D7Wjx2nUjxg1U8PK4Vkw8OAfosx3Or/eFsqEl4NAPawqBBDbymboTbZZ6Mx5bdQgWk
wlFu/MwPgotbLeGr53D94QOTHaWf5GeVBPGzL8LwyfEAo+zmeig1jnQ6m6zvRpfIz1jbgfGsD/NS
5++EMsoTDi9YcGvC9HsYJlbTHM1B+7uMaTT9sDqY5LXpEYV5XygayBIMceeBt1VJl8FNnNg2uGr4
q7oICyU3iVeTrcR/MJHXtHYMxfocW5P9FuwO+YoQH+67uEAKiADqEBOxZEY3jhbjScAb58c1heKL
WxW8dFZD1X8N5xlZ1aEhqyo7xnYhOkoS5YytakGT5PIQ1fGF4qxAkn017r3TQRjcj14JNQObdlF1
74EtGhxhK6irf3U9zU8hB9OCsXxBG9MVYt1UetUD4CQz/iIZQpFDYyaF5cWhLK7zi5R4z1rqqdvT
clH0D0HmAeMgVVPcN9Yvq3fPpOoWEqKJk11s1WgM/VhcMIWmQqMAS90BeKHUhjVYaA5N55Tzwaj+
VidCk56MnlfqYjNST+xJnmosj3ZXLjEtBjlzLkwn438sqcZcCeXY2xCXx9xCnwJdumTrqjtdNrf8
+MTG2UOz/C9Dc8l3YcAIfJiGlbAF5qfojnt+c9IyoWssRbN+5KO8vJdxPL2AR0IR4LViFLM5FtDU
MUtBFrJWx6UK6T6h5gqPUyxoIQLupD7nQOd3xNJ4ljkUwMe4Cw/IfopMHp5wDQywaVClZoy5fNR2
+F+KTyyEcKFHEdonXPj23RT417cRyWwS3LjoCVGqOH0rzQiYjgqEMdp1K3Uiu64r9XiXGrbUFGY7
v4s+T2l1qohJnJZ+Gaf3xQ2H32MTAvaoIRqWxsMCTmkv99XOWy7CmX2EpXYa3s1ieWWCBHGWPajA
EB+BorKzjvtoOfI2rernOBcRtRSLocZHFWAJ9lQo8e6eozb8kxEuwPGb2JSClaBoCHg007HUTfWb
5sLkTuhy2WWU/u2BQMKI1gS4qafWE/E+Z/FPqQHZTUaQ1m6GJrKaQ0uBD9KagQoHASb0rLirBjuf
xooYu+5cGpLryPmdd9N4x/fVPBpPitNoyICTSJPBsTKuGI56Ef5PFWIgwvxkFxhiujkSSEx+8IKp
97xdK3NfzXR24xPFD5SVRfWckC04xdZWzNdR11/c3rvZdKSgp8ihmIZ8Z49Rjxt8iqbgFRIAVDeb
8NsrVvW3zQUxA8Tac6sD7tvpkoIBzBcg5q1aK4mlbrTZwSV4+1sizfMxwsPz3MX0Ql4QOGt1ST1y
MxvsmhQsRhXOyV1ps/5kw9FtdxExSweoe7R6BysbWRwLNYKZi63svV1B/o3zv66BdLEeNFhyF0//
qrBQqC2FVxMaILa9O+p32uAH2RFwcQzSgUAI2afxUOYDQnTH2wxf0BQdp5lrryfm5iFpC19tEGeT
6dAu2iIpCA9jEOM6BSUApfjIDTp5HmGW4WrVNL9iUW40lqzESsT3UBZP9TIMnzH5qbe0NTrltWVY
S2BICimQcxc5PCkDKyAcuffN27VRJSpbYdL0aaSk89k3nBcPqinBiHX9Ypx/vPfiz9UfdH3RQRbe
w3yST+jt/Aq8UpyoiCSSIV2PeGodK3nxU2g1X4Epwj+DHxT3cVEHez+HekENeQ7fKQq5pK5iDE+u
V04gILl7locRDpVPbHWaqhMvGrBgeV9WG+gX+Ft6a/JHvYa4PmezVBfRhqXapLoJ/3h8vN19Qekp
pwwBg13axPnBV+wAWDthImto4Qu2Y1phrV5tq+dNnuchZwv243Bbk1UiKc+/Pr/aIMmPpQz9C1yu
/s+6Lnx4VU56NJFahCAMhHfyIxFB7NEiheIYk95mo9H/NsDIaojZENGSw9gDyAeYZrMzJA+y17zD
l0MTeuJn8BYUlbHiRbqmHboMk/ZAJgL/bk2IRC1/8dSEd6nTC0Rf0cyP7lio70QO9WltBS74DqDC
pIoyPsSjiO98KUhOBaxyzLHPWoJkKx7nbO8DHtzmxdJkL9RsZgFnEwTyQ9s5KAVrMWcYTZ3ivaMJ
5xZniP45mXVektqvfxXJSr44G6PmV2pJvKP5ijLfO3PpP/ehoHAVndL51ym93NvcevXFGyVXb023
+czbsFD1CVcUuR1mnZUG2gXxDbJrRBaHkr3kKWgMDO1iifr5aijFMFQ71/bRi4QM3yrpee2T7zY2
5tzHU/50Y9YcUTy88LikQct0X/vT1Sqf6FwSAjk/htQ7kHCAHL6ZB3CnQM/APDBZUa92tCEfFl7C
Mcsv+jT8gwMb2PsyZMqDPalKTN8ZKKRmV7vCwwNcUDy9Q/S0A7WdHH/XDpl4pZ8g6guc6+ZWBK/I
XilS66r6jtewTR+KbgSjrJqA5kZG4hAKcsWDyCsvN78iRRXqtRPj8Oo12QjFuBB6x0zJ4JUqQUSO
w0QR1M5JEOdmon8GMAl33iwcdxq/wZ6xkLppcCits+7CsvaRpYWX+XjvhyIGVTPrJYNMJ+jFJJVV
IPBuNdjZ48Sn/3UFJwVeir9/3Cxj1XXbwIqEJzmXfyOAqkRATBt88mcH6iS95nyzoh7ZNA1/Vmkl
Ie5+ecOAztIKH7zEOOkllohL463QV0bgW5eMoGjxARdrEndhUJn22VcJO1DAZVKzttP1m8gb/ay7
eqwueabgqa9rHwD/azFJc4esm2d84SI4NbGkwi7Ga35zVzTB8BX3sax/q6Rfy5+VTpCFFxGmtZ1y
06zCXtvkxbMXTSGoRRO5Kad+bqf/uipqxu0aDyrcU+GKIw1jW8Vuk7Cx2C5UZ30jVaGYcWGZ/jTW
I69b8+PcuCqY7mHvWPOwEBYDdMW6gSHaYO0rvb5ySeosfvGl+1b/kXZhPgPqQcUh6fG/dHlaWmmy
oelveOacYoAOpTw5M4p7lyGTQ7r1tWTZUUmI99RiBPeFrmZzI8/5PQP1WD+ycnDo4WkQRt44aIIO
oUdT3MMXmXJFQdgY3vEhxOvFGevyCK5x1sBam4ilZQaKhrjaapvxXsqUymYXkbE/hHl/k9eRPt7T
XPKUrsk4/Jsh98sL0YTaXPilqiv7BhecadmJYdfndqVdiUCP+zZrWi8uU922t1N5qb9i9vRIpf/X
3G9fKVE9jWX+ME/TgNWvLnFcRu7yCWaHwYgGid5cCt4W43lu08k9Y1I2Z92KRbO7Q6rwwnLK/6Kv
iz3cUTkD4mykIltQ5/erT8SI4YiC6HywNFZ4PeN8h257FUWE91qT1g9zw6c6DPyR6rNWkTEDgphy
64QhMTMixE0b9G/kZJZwPxQUpN53wp2Ks6vFvPXn0d1Phetc2c82vxairnx653GJMHHnrXtPWsp9
yRVVHzcyM+htvSy+3gkz98QRFHZfZ66Kd4sh2SFaRl3wrmBBBGIE19DnXOftlas4C7RZddlScN3V
xbsMl5U4PxnjTONf+ODcg3gTsaQo07uZNMDqnrjcOBMxDYUc/ZkUpUkPJdlj/bgyXTHYB329HLK6
G9JXJtVAYrXn6neKE2QdUvJROa6/+371oBCwMWrSu2SYgSBxj8give9jwxR3Vw4ynLK96ppR9IeV
0mYdHTP4IvFXEBAi2pGC6a36O3d0IG64sCDDgLkJx2diU1Gz7pKhL5NzHVdROfzl28rlSXWu6nn7
J8ofrmYsbFjv68RVsjobPpnTZ+6niXyq6zFIP3UaU2iHcZURFLpQl9F6U6/SEQ9SMlnDR25HWIYA
dZZNiQXUOcJzaNG8WdVEX7IfohrfbcoUBU5HOvBioNf2+FnojqVbK0abPkzqlr+ts7nrX1t2MDmL
XsDUGRnCPIG9TbEDsv2lNo3I523t+8oulIZONYhHkvOpMDtJrjUCh40ubW4BcXc6UcLJDe+Bvoug
/lvx1HDLX+a1pqJXpJZLcSCRk3hclD/dFTG3BTQU9mWMCMjY7VM50zH4NOYmI57ctkWcwDTGpBPs
ZuWokT6QvoB/tZkblLaTYHatifY4xZAfoVK4XJIBgqPEheViifCjWtOPRmd2egWC05pH3hyW+zQr
XjaCpc1vkBS6NOrJ3/Jj7H3aXNy2lhs5TUUPV6yyU000qJgbUFNpasfgp1ZBF7y7Ie2HdwyybQmR
koLGHT3ugaJ9swvWaxsPBcejE4cuXWkFEvNHLbLS7kO0qmrP6p+XW+VjJDljZHfzB7Q0j6pj203U
fJnQxse6iKPoh4Zxr4TjObQ+jdVRpAHrqMVfIvBNs38zB9WJYazfs7+aAgqj89InVTgJZEHWxUnE
RQIMB5P6vBRZ5p1orzX9FTuZpUxPMxRzdcZNkv7XZazHbpf1qid+vNLCLX1ywFTcTXj9msRdXyOn
8/wjxhqW8tyUrHKOFC0t9IAtGE46qtpbCsyIsON92dYB0I+tDZUdbvUpdLqbGDNXcGaBYetTAOhu
IaxYOx7ZlmKkKqdLcuQokJxLeHRA4HTxkXfDRHixc2YaQHrRshEu8kVMP2xhii45AFkUCVkR4Xdn
+hKc/nma0tn5l4WxQN7mU9H8bRPBbuWfn1LKzm6wIm0OIEk3a7RNPJnWGaGzxkk4iRyfE1TQeik6
QciwvfFkJo9mnAK3SXcQVKhCXspQg9nLIettmmQphgcP0Bj7WdmZ+TKGi4aV3dP+uJ0Bp0VPkRdV
HKOg+4XfbPtmyurXlg6X6J8Ac76AmWic+q5IS26ofmyJ/Vp88hLsMS286U6jZrnXJO+FZJvqd8G/
nkp5eAypU5V7ib7cgwZbpSS8W8z5cD/WqnpzJMMylF83Kv5ms2Prw2IXHMKkQVfEE1jMmG4Stz6v
M46Et8GzZWz3OUTYDMBHK+RhbNkV7AcaqumjJAUZ7XGKDclnXXAJOisjZvH7tibQ554DO/ji9djY
bTgVTf4RC5AuD30LfwSkDaCckYLdJlmvUTn3pApkJam8HlLedZwWA6Dv2zARykO4JmlTA8UKzXqI
+sRRu6IrFsFRuZr5T6j7RH4Bye78O4QoLs+byOEIeC2UvoW9GB7EfHRdEtTUUK2APgreWAG7ZBaD
UcQi1cH9U1CPOjgN0XtdlnQhicqBan8IVjcpSJ1x7Y0uaDm1Pa/cj9dPsPC01rQiHoSDs6pro10z
Ls18xrUj2/sRLlP4j/9dGLQcRVXNQxiwiKJdsiKRfyGdlE37Ui48kYw+cUgJYkYB4wHQ+xwfsCrm
xYsDaXFbDhVTAu9EoUnecA6PTBVeMRGoAN+4Jg8VG6zol67qdoFZqselv1Bf7ZWXHvdCfJQu7+qn
WfN/ToHjUO+0yYgEg1SAAhdyx4oMJoIn23JgblfVJR2iziK7+KynpC4PBWzT8pXCsMp74f2Br+LI
qn0tX7K8NMUOfrDldd4XZbncJSIcHe7eY1rSuArIcPhQhRX1z1gaJ/nRTTvkL7yRa5ZRjerjXce7
RpKbsa06IFTm9oMRLExOa4LC9CfoYq4qh1yiTT3ykE/t+wpYqzjAn1Td/DIYY2nqdCdr91wxWaEt
ek3dGzU8WMpPIBMsUpc6W5L1sg5N6h+IzOfuPxXMFFtsHBs+00vE+441y2OQjJLYlcx8vsjHbClj
RX3k7MKPPZO8HmaCOdbpqj1yYDv+GRvXYjjjDjPEPE+D2xDT9Realq7IIGZs8XNBPX9c1pDfE+GX
kM/vN8DwdRzJrNZz8S3jgKEQGSqtrb7Fkbrau3PD3KeWAxp2s03bdui2EiLLtHGHQIs9oD/YDbmk
UErsi6xU9kWZYm3kcbpt6F9lXpNvNQMnKXYc6h0kCeKoq7IvPcKya/ZhOuHdhP1mxnU+5A6rnnnL
j7f17hPfHdQDUxRVr9hl8G48gbbj193keLjyEw4UcG0lZ3jyGUsJUnHf2HJJ2OqPPY0h0TgGIX2E
auAvjbDXPWcwxTQxXemwYtH47Gbw5e++cheXQH3v/Wcm032BsFfPpTB62nhG2Luhbeid8AF2k4Lt
HPpdBOht7LslFvgBYwT87GMMRGzdd2HpMWqXKIB2T++BU0MvyUfzEkuvo8Mmtnn5Y0dkv0dMXXL6
ksMkI86fNlEBYZyAOQ82d6zLIwbKgYd2BXaZMtI6arlz5049zGWdHrq4BdiQWYHFk9AxpaxuPDJX
ilSgDLuqe6roBzzFYcsavbOtAaSwdg8z/jBYoy6JTuTDemcBsMPkzqaVsvVEPZqezRWrmDb76nL6
ENPR0xffuzVZzFHnnV1fiC+tFX88viWY9BonHw1VsrtUG+cP103CqbnvXkkwT3AKG3/ZzpxEh6Fm
76crX1HD4xc7sWYre50+9Z6qsRwfjRFCwt+GX7YROWwkj8vDA7jsaie91bun5dlhd4wGfa7DsXyl
hg5u8lwFL/LGrBhXuphBJDmyZehecPrxhvi4QV/3QbYOnwGmYvon0wo4RpPsgKbBfYqn/gJFD9rF
ZKz+BVCqeWVyojeECcOwnI2q+K50WxEB4CDsjupYfEIRY70MI+2fEyR6eWS/k3BN6woFDCk2//X9
VNCRw4N+e2Ua+V2otSMjHro0NurFdgf+ffyelGvw0fDTh3Dwst8l+bNhQ9ef/46HFn+GWjRXhHHw
zp2uQlyPJr6T2kNnFAkGFUn/Dr/mTrlbXrIN/st6wEpDa12Hj7LrYeRl5R4qoiRZdrProq1HqP8z
sX9OBufBm5k9N1MeB08Ae9il1fnUvTnWx8rLF2zuvXyeYHmkPI1JV5T3eY44c6a0EcMLeDOP5WhA
iwYVT3Lahl23Uue7LA9AgHFMBD4omMQxe7eyWHI4WSTPRztTAhJD38TwE6pTNQE1yBf4Vpn8Pw2x
R1RkO4zenRXs57fGy1PG9RmHvE9yGysuysmx00Z9oWflB6/P5qMXrjRWETcHyqlcxIIpS88z3ozH
JaiqyxIZruzZqKE70e6y2ju58lllwitfC8HyHtkgXIGKtX5xBejPyEu5wQbAVOdup1U5qJWmxOul
84FQ+EozLmuddcZQANZ/PcQS8YiIkuz3rAv96gFZ0rtOUrGqyAky7oRsaJ9moi92uAq9c+rl/Wl0
8o4IIgrtOeYFdIbi1JyCNbdn0yJNFlU5XFP+4Sd+2uo1HZhQw5V62tEiDTM4hOaUlt702E55eheH
JroHeDth/4qi/MEdCUkfHK2DF1NGWMs8X6hTPdbiEgez+usg8+S8YygNV+dFQqw5eBgd3utYFG9O
but3WS3RRc6d3Be9y3aU+qLkxNWV1UY8Gt/c2SH8gDLJTZMiaZXQC3vXoJ/cDVMGyga4iktg0DT3
KbaWz7BtoTR1Ze7RqqVDgjpkHsKTsiQNYWj5OVCggI8iQOPysSssxqKQk8YoHvdNObvmrsPWkh5s
QafTPIbDcFE4X7bc/oBJhN1sH3LWep+Vh79/BrVL9tBQ1LXQI7VbIwksEsjMF89zfk1j+tJvrdVq
34kov2+KOBCQzzL9YDmh8Hiy7OSoYDF10iHxDdRRG7+hR693INtYaDsUgLPaBnOEqTTZeDUSYSLx
Fpu4GJ+iJlx3Reb52x6t9uB7WfCguKfeRcVqdwriHO0rEFLtUz9ZanDitc1eiR5PT8GNHMTRLZOD
yzvnB9ba0uzlyoAF+in4wyUsWk4VxaE7ICripSLrcQrDgAl3Awol267tnP7KOGy/wPcDAxtyEAQ8
wKzciHZNTNaFntPdONmRdb72v5sujl9N092AwdxekFv6NpInj9UHvIumH6kKYjNA7zILriemp4mh
wC/fe4zDV6/xorchlNY/9whax+FWtvu4YneBMxWp+T0htvuQkHxhS9FEzy5C0tmZuwmAR0PgHvk+
dA9L7NAOhuj8gxHT95/o/rGvyJA9PNi0HaJdKLpG7pYpKKKd6MHcw88MEGeCAiUtQdhcF1rAdnFf
jGD2y+rHd9fxbLQvLtwMsu6ty0ovopLGaeszaBXarJsAFmqASVNu6mJ2GTBSuoNBbPjAslj06Ydb
16WHqcvt/47Q0d9vVomQAM1qUEpI7KdJXpVHp43Mckxk7KyfpW2CDLVy5s+f+G0U3g5lTQ3/gamS
LNyKlA0hO3+sQM4sSZBkgZOe7YKbek+0uegnNiG14ppoIjCuj7TljBPSZZTlz7HDVuI2+7uxhjRH
1w+1NU4SeaBwxwmCVxqA4t7Ey0DDOr09Ei8JSnK6c1RDznJTrmkyyC3gOJimGzlb1DRvgWAe8sVh
UmCDCPiJX0TzC695yT0mH9rhyt0sijfNoL0nf6bP7JluKAVxNwi78AzPwShGS16QF47GeTv7A30h
cUDcYNcmYcS9SkwwCrshQfMWid8VH0a4scF1h8P+QCHEvMImGOASBEyGGBWjqP9SacAIGdaeD5ck
bex/1EANVLJVrb3wQhN/HC4hwK/8ge9e1FyLelyhfOJa3iwbekByADmgPQLYEyowp3ie1gtrgJQC
tFuwZM0cq74a27btr9CkeB3WSQBfM52QyKYiZFXL4cXlOEC+Ta8D5k34BZm62RJnGbftlSx9H7wZ
xY/h6Ms1av+VIDYFpgJ+/txiwRzIU2T7NviNijsdkDlwxEKLiAznS1PkH/1S4MaNJva3O5tU/iHB
ANx+k71pLEf4ot2XpkM+vGMtM1ToD3MfuLtyroP6vFhD+GnvDLDEi62/kII9o092b4yrYJ0iiC4X
N9K5wbjuuP2TmQnNu5smnmr8Vi2Xgg+blYG3axbCDN++2yFkQnXkFwLZLFrQ1hIFcq2TaXTiYiIa
7lawNdadM9WUv20oTQM2JAKUyooIRkwurtnnszfFj+xNxcG3Xf7deTCHqt5xyj/JOjLNrinqCvWC
fkyH4AwPZQRMvADNgreWV310Mm5aH4bByec7gSwbs9nIi5T677afviPfp9AizuLy2swqC55jjDk/
uJOn7Kxt2c7s8ji1bzE68hl1knyXver55oA4PVSzo0/K19lPRqPIhbWb1icbOcsd1uAfpw9C3l5Z
kHrV1zp3ZO0QxnyARxoTK0ACtQZ8zYAuGt6G4MWdB7xXtaEvaqmS73ZVfn8cRAAldzdl7GyxGC4l
YIrFxJreltoXmNMZ9iLnNCiG3C2tsZ1zKEsVCwwycpyZkIla4dnKw6hIn6qJTfSxjFZbfgrbLOzn
2i4CMDTOQbr8Th1HBZucCz3M5FIC2cIVRfNNHtT2Zw0i0tOS0oGZdOCEVQdVfcXKYxbB64daanBY
ft8zB3Zd9d3QwjlDLOF4RndIrC/eSYNEsuSGM43Rfw1rSWgW+S2/39HR0O4XvGFwHiuTgqsekzxD
zFxtXx8dhT6zJ5AOPkgkfRGxocaWP5/Srowiu116v4IQb5H5LhNVaybeTVqW/cUX5a2Cqs+cOoDU
5625Kv3XIlmGZbnqQFDJRq9dN6xyR0fAiPUevbOaH0xPqqvesjpU7Y0fZZUi44NCDoDBd7EKo4E6
xU6n6/JL933Tv3pDUmR7TYqZx5grjaYruhJjV5zz3KrvlZ8UjZ/YUSGj+S0Hz1fVYUjY+CvL+448
gIfdqQvCBUuTAUHZHfoJ+PfegHSiO1OUaqke3VpN/LUDaHr33g7NLJ6hA2ZavSNjZXrvhB21i6lC
dmd2UsA7q83i1x2UKkPw7C7BwmzjXUHStPxnc+PKb1oL2HACWsIN7Iw+GxfM7s9tUSbehZGYHnMZ
IPk8y77BrFpLz5muc8qP5xWWvDvvAZsucJTjXJ39HHPUxqlvylU7QaZxO6RTrPNw4HgrNfUZDE9w
5Z2UbMORrdUFEz/2wiYZv3P2jbscl5K3A6fUE3uasktg4sk5dIC2aRIM3Lsaz/v4BwQ776B972Ug
oXwzTG50mJXqOUQjLK03SWQx07lpjC+2kq8PAFUm9H9rVpPVWf0u+x0ImvTGaV2A/nplQJWdRuLg
IaXmidJyo2+JVuG622QJAXln03Bo4MrM6ED8Ava+Gux9VxCP5KVQV8/4Y+OLbPz6dcE3GzNndjO9
5V77aXuWBrta1lg6h4TELyvcZnr0BIWhp6XTLsYo7LHDGSfGes09j8QJRl0QQuPAMYl4jHYwbsYy
qrNjSyUe/yhf7bkrTPaYRz2TmZ1l+oTur+vriFkNQpL10yffjwzIIWnZxs0Ru1SPPekIjZduycdq
YLt624fiZKciS7w07hiShy06b7ti1IOjWISULQJQyJ2zZ2oZ7ksCM+2h0iztt0FsKLYKZPrLczNq
16MhdJlpctZrBSZ08QA9jFrJAWsb4bzALOcWAXabhkgvoJL6pDlUyjXD/dor5jkicP2KeyFnM0W0
iKJhdNYm+pqNaN4CU4bJdiCvw8uvhUZ2Lj1/dI+cINOfpSZ9QCoH005DjcC7jBaaM6lQgrSG/6Ts
riOGLlKia0RP95iOu6aY1Rnt1zOHuIcT6gnD9i1jK/6hJyrESB4Py4/xifNe2yAaX0oz+f058Nfx
zZ10gOYihuzoQ5ysD07EZHkoA6tOfZpJuIulW6rHHmHlqcpTgMlqav2HNrDdJStIEEJwcXb0oM5n
Zy2i82R7ffZ14X8HUQDDsDeo5UrlzVNrioyos3AZkC60QpTdXpP4+A6GJDuVBDZPfEoMvbRm4u7V
o8Rd0oVZ7+wSFyHLmXdrdN90OAdPLW1Y/yPpPJYbR7Yg+kWIgCm4LT0pUhLlpQ1Cao3gTaGAKgBf
/w7jbadnpiUS5tbNzJPZzvZmRrcaKq3YW9hd8dAkBrUdBLW/h1rYQzdmROV9qeV/Qzpx1OVMD65l
WiiPpzO4uytY1nMjUzn1GWdoOc9OjQFqk2jFFkQQdSPXkaEl84p2OUQ0w74bwtxsjIbBPQF6ZWDS
JVQh18dXwPYgHo/t6PgQoZkEnvu4YNXjSQBG3JIAluqulkzyrh0/tEYlTNbEMFeQj4Pr7BRk/KZp
bkC/pvYMutIaHxPItLultOrTrJN+a4TGjDSC0qiJRq4tYA6EP3Q/3M9VSd6FO05yAqXdbuNo6td8
ycyBiBxCrPTd+kFy5a09tp4bqqPz8tRXbgJmXqUW/n/LkEZik56hIg/e68gzSbFeDcU+iyw8T3mu
6eGZZDqyFvYqrEYsflr7CBK7sDaBJWO8BmPS7Rc0sZOFX4exeyQjvMMig+t5CYsZTlDZ0sVNXpFI
U+HiFMzsAZHZHQN/PuQYx4lkmzFiwHBFvKFJbDoMtnF2pVeyPKPXxPolS57tqQ/Lvvweoy7VJ7Z3
hLGFS6ZRYRuuQAPiifG85EuQN3oTZT1a6x4r1YnkWbvL/JGeStHExedgO96z7/r5gm0A6eJNWs50
VFI43q5BQuKkmLtwu7g6IAf4eVb9WuMYPMpksapDTUqYlgyPlja3K82/WpInFIQhr83clZsaizMw
PDVhduismtpFZNujROF9LMq5fxwGr0qecqTSh25ElMHjANBxVeJCYrvfUDvtapX624bjIEgqB08t
LbocCA1lM/8CQ4/yd9O0yRmJgXutabzQ4/yRBuS1WXkdhgIrW70a8KI+jHU7FOTi8UdY84SOyDOh
eMmk3RSHMbGDrYNQxNwzuhsU5on1GY7pwg6TZ+E7HIgHIlu4w2ju/TO9Ar1tZQgA8D5THqqEWqxN
NBI+zKQ3U0uMmeB5TmYctyzY7H2vqInbirytOd8QwPgXWQsxMVtHa+lI9UBDQB5s05aHx1oWVsNW
hGnjQv6464Eqzcn9xNjyZiQknlUw+BkfUELvZlSx8XIbRo1+qPy1CUr9xCE4iy7hQPt33fbeOXL7
qThRUV3Dp2sR9FeB7kgt2aJ25TvaScFsinTXHyevn5odgaIaby+aawQkCmmt4tr07UvC9SEP2BHG
b8wF1Z0KZ/+WE9Ej8e/YDzduolu9C2QesjcoxD0GEPakmZBs19KpVQczFHRCezX9LOzS5yN/7N17
dF7DcWhYCp5uKEznQmmze29ih6ZJT9UHiz6aD46tzXCeZTzNR9Npejnx6bIwX0WhoJ7QhBKcZAAC
4kQBUn6uW0kGrFW2Lo5qMgPraLv8y1XDwaKb/P4PllAiVthnJGFYWtd4S1mVdk8JZRftiwkHmxlB
xClI/7pLcsICJXJXrSUGCfyUxQGkavloiVak+7q+pTCNY4hXQQHs5CuItSW3V/NQB1jO6tnxu1/C
VPIOCIiiBTTEzL1RUBvBJeBjrbYYuxlEbFcPck+yjSIcqAQlc2A9qgOiXkzWBp7Ihre2eWBu7fsP
cSszoL4n99ojWPskOixCp6dltqavQLE+nju7xjoUJx/VTBLoelsqmw8qf2dSaki/LV0CbvlZzKwu
aInNl1cHmw1XNMIvlsaEo9i9m9WOvSnJOOCcC7z80AMnj3aiHfQdvyKABg4H/R9AleTVXRwIw5bE
BlhUuQuLn25z5+bMLAHVlu4Q3rjqmPOhD3Qp4Q38NCnxRExHOrl52DKzfPJwzBF2OJB7KXoFqVpU
eGRQWjBJUgMpTky28RqNIy9abIAUqhIedFFJ42O8X9y8/3GDsbtSE73QYl0JlpBcCtgBKpyn1zJy
gqfmVmxMgHDcDM3sbK1Od1ueL8VmdiMMvFQpR9OLr/Fo+Esx7DHYxfIpauw0u8vCLOv2Hi+Agi0s
BbpH40P52KYzWeANmpN7VjXSlUVe5th6mU0QLoSHSs0Mkk7MOthT/GIAKMaHBP/diZ7N6p8FZeaj
z0w38NLSCQHmCOtNTQZpZ2v79tjMwD1w1hAtMlBu7QLlq+AAix16MnEMtTYWaMHNPC9kTKDEEJpR
dj5iBh757FoyFABiUQi1zy/dIjdsxnSM6GKDVB7WTJRgeCyC9cxNe0wc4PITZQ691CAHmGRB4Ihb
PormDfMfN2JDOzn41ntOlC6Az0hQa41Z8tc4k8/1xOJ11VMatl8oQbhgc0HxVSZZtsQEuoeF9cvR
n129lxMlQszEoA051aJobvlcrOdh8MlSZwsW1iLCBsBWZ2i3egj4XCsOAVubyMKHnXJv/s12p+wv
a8ZH6Q4L7m9nzhnIySvXGx1q+UAQKToqx2Z/VOoh5gCV2j7qVxorLLPLxLqmMesBg/dzz3HmoGSm
OchkTbHP2RDj8PdnnKJd31vWoQod5grpk+PfWcTjhs0i2ZETuw74Zn0V+YxP5cJVxj8m8qIAW3dV
XN/3ulGXhC/8jJmI4FmV0FEK8oSgcTbXhNZkSv4kjIb6xElTbMmJRL9qpBNQ9kp4a6w5fbI1ykY6
hckRkw5UsF994gcvfu173VvRZQKJKQrNqmSpUh38sCOgW2aq4rkQEaBHQW4CwNOhl6e7zhGABTjR
UJQSIghULw4njAiVlW8PfR7V4aC9UEVbJ2ycaj0OXhYfalbL7baC4IIfJkRqJyOrg1g6eLxNRmjI
BbaCAu1X6b6zpO08kj8d9WUkZPJQZzTY0ebI0v/RDhW2fpyTAqsDYtveoXaHPR/fPKWAxFoliJBh
gjVYLA/pZBT/i4B0D0Hr9wnx7IU5E4ejEFlQ3+F1zs3ZHucS154Z3WJfd0MU7drIt9Q5d7rYOfeL
HQgkTBcnfjK08uCzt3nHwVp8TXFJ5QmmOByzvIu6197iHGXz7s4x92HWUxTGWRlEBMenvJIGWV4b
iSYT2024Fd3irqST5TM3VfjrRSK4Vmnsu5fFqU1+x6kAdyNv96neZKwR2Lmydr5vwNH8i7wqf1B8
nVd87QPh77AqaIbBDznrdTAKCuygw7jeNcSg7G09d+jhNrAjHwDRkGxYBwYjDGIGpduLnSetpDRt
dFyKO4ZEYztMGU2nnrJ2FjPTLuF/+F9Vg7hBSrfidBum+XhDNzpEHItsiKPdTAmNRxQG38lbOOFh
30cJLphtaMfxcR6BYdJo2D3AGKUsailAj2z4aQZyRjj2jqoxc7828zK+m3Lp/oJITu2mmgMizk3A
hLaiNmt+SFucBuvJXsAotNiizmHAxul+ShcqohKvxYYatj0yc5SF7LCTBF/7ZYnS6mqFXRVerMXD
3uJz0YZ7utzUyV0s8JazE9DTEiX/7AkHBE9hSPF3fouP7QIWq142s23LcIOnt2pPWTXYDzTg0SRR
muTaUvDxUuIzViuf8sD+rmW+iIAqLQLJrsT/F1CNCYI6rq2xATtYszJLWWebL0p6WlDfBDwTfO8+
VfcHpHnzkBZJMhIPqtvtnJbdwR+b4tLSg3QAzDS7Hyj4EWbrkskhKzArM9TRBvVkcaIXFIklUXSc
C385oHLNROOkFs+zGJOYAgvOFeTAif9eYkIZC1t+y9sACc/v1BQjkLsOdruTsWyxKywXp9XaSiI3
+KycySte+kY1EzppA6OIjFbsMh+3/L5I6I6gi5BybueFiA8PBnwPrnvnjHF0XyZUlqhcUR/Xs1bh
x4Wc94zvPx6vWPZDjupOxmMgYoGHSAEiTV5j4S/yziFmrwVnHBIDfCt9+Wcz2olXr+6sGJNe4Jt4
NWg7ujMmBQHUZi02C6L6g+JJS5POFsOLaX4dodWOHiTbv1hywLpCQEr5BAfGekHWWrEeoh9nBWzK
xYMVe3a+kuE4X7hR5Nb3FRijaoo3lRvjic/tcdwvFsvEVS0FoKHGi8tkh4XDPxUz87gLuv9ck/Yg
aTGDSibP22E6cBgSAs6dlypxg28TFbIRzAuEVx5di6TJAaYUMQKQCASE6TrB63/jiddtpS9lGDeU
zhGO6jeaFTsoCGc2+XnkBJHta29g211oNl+U3Xi53nutNdJ2NMjwXPatbb7IzvjeqySU9S19ftCs
r5ti1408BAlHK5VT5eTcXjhhsMUCP4Y7Vrj2chQS/vbsDNVwcgKbCKQBW3cePdjaUFYcymaXZpr9
r3EygXNIh5ADNwYoxA34+Lw3bPwO8+8Mpfq5R9uaIUwZhcNw3VQlO/u5KcvwrxqatnhHe7DTA06H
ggZbdEQMJDKYYL87ftHvos7jtFv6Hc2HCpR/hNweyqNgokChdjtVL7selxe3viDuEtmmju84BNOD
kfXR8h1wlD23Y96/JwhS+WNo/PCeFdFSbnrdR3QDFghf3ZqQhvVfbfrewbQT9idETZ5kaIXWuaIY
dYvvsyJFGmJ7dorhQJNIQFNI2cIEwdVeYC1thftqjTWGMC3q8Btwwe3gZooiLT5V7EyIlDOGt3Ga
GKgDbo00aZFw4M7wCHFdws1vGG2xg0Hy4tG8gwqFdVSyuQ23sW2W8TD5LpSpip3yO/1FrFXYKdJ7
jHE4wfdUL2cKUSfIXxJr1YZfviWcm8TsZcYCMbzvufnIYTyVcZHvlU5rCh159xErdSgsPWrF77mC
K1LG3yMNn8MVXnqCZzIIckykij8McufmgxnUlZt4uoJock6FrqtH35gQXL2d+P9Y60cXrOPDppqg
rxJKYaaE64bb+8b5UsGHK8fbLiS/iZ/ZQoLtxDI4//S6OPRXhOy9+85HOWdpQiOH/4PUj2cqQVBb
FS29ZF7d3pqFXDF9wSWJL2mJnXK7kD6xCW3a834SzAv7qbYSAbalk/62mgv7TWGvZ6EoBDi/FFvw
cOAWCyHHdVleY1XCPlGfFt+osywq/dJHuIkJmKSm2kPFMeWGUrWatqCpaJ4WTspr32TVfY8EPq1i
J/JpU44WABJY1UI8hPsB287W4pD/Hzc+ISlLucxdDuFQOFZjlBw7eMjRYaRaZz6QA1teu0WbaR/U
whJPZV8g2KV4Was1BRtQDDB3BezgI8AKn6TNF25VlQbxVRXsr9Ycybt32iL1BP7C5tlWM0ycgiBL
iMoC6O7vxKQcvdaRWj7x2A/fHA/KlS2HGXRcMsGUCn2Whynutd3C0e/ZycqFTQFqgr0byJsV21tB
yY11hLs82XmOjVeucPCYoqZkWMh5Zfo7yi297krdX44R7dYw0ESNvEwOL74riSbtXmKnEidRi9rm
HI5AdsT53nt3lhNAYLrxhL8KuBWRQ3y76UgoWH7dUVEqo+y+wjZdfMReGxyljw8UptVIt0uVUlbz
pAenfo1apr0qpkIWMafs7sqmXYpNGEC2mcFNCfvdZO30k9StdZhU62brxcyw4i0/HFCYVfvn31y4
a1P1vftIzsCrdoyjFhbBKoT5JLKcjto0sTog5sNwgaOAUBB7Qkk2hDgmj1E9JtuQui+Cypw+GbaG
yNTdvh84RuLPXwR7Wiu2r5Wz3MK6s1d1OKrMJA4Oyc9TjekeWrzuco4d03KkeiDwdgkGRQxTNdc6
lt14bI9pM8UHr41vG35cSIC6nOalxaH9L/aSaO3igjrnner/g5HuOVhvKWLIUtu+8ArVaJYyfrdJ
Xk6rTGJM4uoS5qLxsZ9adpVrICSKPGfLrvkRgYbAoGMQ4k5xxmbyZabgEZ+TCwml/poXy94lEwFJ
hvPE5q+2gSxtM7dD0+AkhL+Tcb3tzlNqAzXNDXEfyXbD3UZBvLzT7FD/lrOxTnZjo2pIKXy8ZkB0
V7GVQm/G3B4/58gS567tytdcj/iJ+fDhnvncEDpI7H5TQ2cKXwploXx2JvCIL/o4G29xDNwCwxAe
GyRoeZWY57HNhn31CyqB9EQmJtagng14fS1mJDEgdt3PEvftdcnn5YdOVPFKZ60VngE5NlSmIVRw
syABeiw8qNPY0qy8FK8mFxGvJbYqN1Canu5Q60O6PEpeh0c6JvUxZfcX7OZCLtamIqCx55VKnxqT
/vjAS1giX6dxvYuq2plXZUf9ZzhWY7ErZGGffV3yZrCYgOA9ckVZ8Bfj5oflMDjSmBwG7gd1235l
gzosS8wS0dbAJIhfVkduzAEHmSfp6hOQkKp4Ttxt0mBNAmbV8xKEeEZyJq2GNtgo2TUZuoxX/LNt
k1EKPIV31Gj1TNCCSgdE+xRnXD8Em7aWZOW4GMAip0lMxjuConrqmjgEcAP+qCF/S8aGkQ0BDYHI
ITi1IzwywbuP2FuaKdfPRSMzQm0dYZ1rlQ0M5ck8Fzt7JPQejLfaDagMi7t3+lplx8UhqwFZK8he
OvbQwHKcXmYXpoz0ojMyLrBKGR943NNeI7o4bh7RiZf+Ae4iHiwYeSo6T32IqNfMtfROLVI61y5I
RsxcViqpaBl0K+9oMK1zTDhWQ9TNi8nPJ6hc8zoNPILVg4SKS7wKj+EGK/HgrSFo4JWM7dRt/igp
b+4DXl9fXqGip8kS+iAsWtiJFOBrdmx3alB8W7R5gc//vmgr2e1wyEQPg+80b4tflBRyaWme2SSG
2ROt6jxT6bWmafUzXZy4BTcWxagOgSPZaQwjCXYt2Dj8RXlaiy/BIePPVDMp1b6Yws+wpS8xxTUS
kVDvQ+SlavSuXuP3dMfhoVlemJC92xuLXU21SQO1hIeKo1X3GtCv2f9WOkrzH84WOWkHCnfKU7T0
ZNCRhHjzhih9C77Zij77Kkob6CFhHf11xo/f/DSDp4G8zWsfiwXXBdKq0i+sAbkztwOhiHvfgnDz
gPkQSyINVzNK8ZxH/nsQVeI6MZS0By2r+eiJBteDO7fPIte4qWwRk2ZUBp6UjBM6uenfmk80fkRf
nQRJ9a8hmPHT9DxGkTGDhoZvv467+wRzhXeEbug3eMxgO4Or4c1E9hbLeffFgU7OvySq2nJDStn9
TzquXz+GN+iHjQrg4YxskqHZ91iESIxHHCVX3q0us+DJe/HNrAKwIKH7rV0dHLzYw1kSdk209ZKA
q5w+iGZth6FxsGt4/RbeAEevdorJ0MDEWI4FVqjpQ44ikJ/gN9yCOWdO9ZdypTG8lfPgHYOBUU9c
KU7/BlZQgpKY4oHS6Yn9H3nutnzkGQEPpjcZfg/Fsl4GPXWvYRzfSSZwilUSB0QW6bdRHOpyqrNj
VrjpHw73sNnwpHYfGVnHU9wu4W3jHQ8/pay7j66YyGAUaSoPBD6GJwU3YN9FffetwUDdS8wS6jmy
03zfDFrPD4NHYBHzM30atMOwwKWvV8bFD1t44yS7scCdQq7Wo5iMRN7sb1FH/QSmK+Y/vjWv9s1v
suQeROMWw+C4iQvY2588ufkrFwamhK1PIu4RS/VlZnJyT71ATsHxtNjoLcZ2cnvjA6N+K0F+lKzd
CkgWZE/CcM3H6Hwy7IWAWbJKFtDFSBhzRU/WmG1CeMOGYg/MKR9kGgqcf5YW+goZlKt/5RK06c4j
mcBu06gZRI0/ZGofF6FmVdZiFNqQRsxz+F2KXJaIdOM8+rmuGMUHdoFt73NgWPIqsojcqt4H6Ko6
2unBzTc+Lthu+qWdpJnPRRax+tV9kZ4nYhHfeYzKnm5TRDuMabaLeupBOZ32lUhAqalqya6c0LE/
qb5EB1PTdE08yNpmTczJPrA6RTtpSAZ834rmlue8ETU8WMwce08iOqHe8eCB7ZZQceXKWR4yXrpY
mLmi6+GrocTyUpBMaZAL29z/T8uiprY7S0oObNhLuWZumEiZXMlktdUrrcwxsQWmtGI3u2W6rVzg
xbs06Wbqvfoipo5Ilkn9zybL57x7weJ0vHBgFr6OxBjK9wj3AYIo7tkkO0GxdJ+R++grIRuKNcym
QYoeegiTQiQoEk6XtfvG42HbcZqvz6GZSFzneF6vlOiFah0ay39k753k29IBbftvcLORCwS2aDDs
GW2In8Bg5Lir3WPCYEPhYtNi04umPrM2XjySWsBiRA7Tz8OVTeiTYnmaAZgqrYUmlsiyXrj+hdpH
FNHlN7XeSc+LZwHd8+pJyDtl2OxfBq4euS+VipkDBYvZTZrmw5nrd3kDu6Uq3kEdtmQ5YDNpA9tB
DHFy+ZNN/ViupNcUlDYTJ+S2iISn97YPy2o7j46BilbMZC08zuiAjJr52E52Qf1PQVMedeotazMy
HkfH8/EYhNGIilK7JCpXlZPQUOy16Rk5pHiu/Q4vSOGJ+i2uYJpwwmmzb3SslDCvsIGSGI1JG+Mm
3y1okjVWSA/mlOWndY1xbfEr9VV2c6APxcQ5v6TIQWxD6Du7FLWCSCwFCQx8PsC/txv4rGB25m7e
9sw68cqjI67lmmrdfosXVG+IgMEkI3YBhonV0k2GhyEJ86ttlpWjAwolWcGT98+rhkV0hN0LM5Bv
5+xPKCA9N2wJ/Acvg7a5otZSknZQml1KEsy2ooc8y5GaFj+xDFhdUml/HQ8kQK4dW4xnGINW/hTk
rC2ekRCZCGIHdvuBqWPOXr3CtKcwLpxyTbcaYSlOTscaOREiTaL3ftYipZdiPuHMhwcHfPQwkwOm
uUZQBcsHr0PCNLfb2bbh2e95I+a+vUqxH1CgF/ZwWnCPTOaHbkJ+E3awCxQ3xyHlhvm+UYisA5fE
88K1Wx4H7Agk4wYStDhlg+g1qnLzDTPF694t8hVkGxp+DJp2wIkGYXguWND8cbxM8Cf2qkKOHxrv
jWLBxDuw3C7OGedlDqml16ePOFRcjBKzQZtOTXphXYRcVqTouj7ZMBr5IsF+TwtxHRoLgqTvTCSQ
BGvxLY8t/wPbjPXUli6eUKEEAF5QJJdphIaSQXlFIjdd+92C7bpTTa92nL1IMAm7dg8ae8NLlgHP
v0RknjfgJCwbYpnIxRqLS/WQyZ6uS81TFO3UMSj/SF/eFpGX1md+Qf08c8J9wRcf2PuAGCQfkyk7
tuJTSTmAH5Yn5cvQ2rVdEj4EegjRNOcU9yHuAnd4y+K6/WccFtDkjvsWY54dJHd5OINYQX1wXz10
9OY41Yvpb2QflR+gICSXVPEGJCF3W5+thphk0e2WU84HZUvC/WYUFfHDgFm0f57SkRrVCIzl8hLF
fa4+e0iiu6aLYdXGTlvS+bkwXD0sLHw3kdPPH65L3vOmff2BPsSdZEt4tU2AzyoZ++5L1DPDRkd9
or/Ou6I8A08Oxqs3eaxNWiYcMFi+jZvS9vsDYdvUPfY988YY+cjmsuVfXFXW3H911jJ9WBZhdDBX
knDSoPeARvyAq0E2R225Dds8nx8REW6O5H0Yaew2i6yKixNBpnmCjuEmAJIC98CLY6lTrK5YWLZs
HYJPG8zFlQwnJXF5G7NPWpTLoRFz9aZmaIClY+XjHoQBh3so0OV/WcxNGkVU9tyboamnb1lE2Oum
IJhD6Dej2gtnrPROV5CC1yN2fMqSISt9ysAFvdq1pMhN5UfeilWdeOA1ET5XHGHxnXgZEZAmKn/g
1soLnO9JkehW3iNw42JT5zyst4wTy7MI43Iz96HV7OmVXrY0ehE0TZy5JHICnYWnk723mbhfM0OE
nTZXLT6HmUw4p2G+ponD/caxOPRxgLTyN5vugmeCDt0j3q9v3KjmB959dpgg0LC7L6tThVPm4AEY
ZAMvuoLdsfGPYRgC/8lvseZVZA92v4bFbu4clcfedrBo3sRFmNpXIaLgW0me2Bh/sv5Q1U0IEGN0
3102CmyKRunyeBiS4BC4Prq2uKF9cCnwU7Ipzv6WXJQvJFfnH+iTFsQLP/GQ+MiyuDZGatySefww
Gbt5VvzYnyBt+0fGVOYxAUKIkJqdXytt/O+icDuiAaGOL7Gtg/ku9bIg3BO+JcUyWVOwp6OKOkzX
g50VEtK5F07DCYxxYSsyXPRrej1D7AgFnlGsjxcXsz3jJiBolHQcZjrOalQrO102wvZ0sMFSlL+3
mczeKo7+wNhUfJ91lXruuhyUFkNN+T6Gw0feVz4fV4mfQSmvuThJIj5b4C6vmTeRiqQbPj8EE5L+
IubfLovMvkgX/0oBUFEeIm68rcerb1j1vhs+yKbHdROQwTuPNqfxrRmCkSBXAOdSenyqYTd8MITM
256gzM5t03j68fvaDnYWHJZdC0eAEmCZo45i+MYfa+GRU3xbVJ3ElIJbUxO7G2uwn6NYmHv7dtLC
NsL1mxnQlFiL4zu3LpInm3XCaumiaiMQvZA26Dg5KRoljyzpt7Moza7OQoYtYud9gdLXRSet5Qjm
RFw19ZdMmXN7ssY8fZt18Ezyytq5MPsuNn7nQ9M40WNIwHy/VO2sjw5lSBueRR2HBkzSzcbxPPeU
8/1ANUI8cFbCMwIhZnSYNUTVvNE8O51A4PHdIjRRy95SdPzeImMuB4FL4yp4WR2KLLHfcT9QboHd
GU01BAUS9MtYbownIsERcvjGn6le4qLFCVQFxTtuTPfY+KCJq9HVHv57cJGYu6lWjyiQz+nHWuUW
drhA8XM1E3yrYnRwTHOy2rSeBxmrDA2175FhJ0ydWflApGHc6CyKnzK0Js71Ok9xhVkBgn0hqowm
H4he+Clq+4Aly/zqqZu+vcKpmWmHL+yG09atzIRhtU7iNytKMKul1nW5/aZ4IFtqIDmXMdTS9XxQ
NYXYKwOZG34vx9gRO8DQ60NJCc8ahJ17h5uC02gUTuNN8izsVTW1+SkkYsOPugDRrXNcHLbLvAMK
da00a20Br3rl0LHxiD4FQ5rlTzExNfVu6fE4THvaElR3BIegaIIZB/UYp8uBzzredvQlP/uhhfpH
zPbbxRmw6R1tnabcnIhZs7LsgqH4i5xMrazB5eWn+FQXoMvl8zLHVACOgaEZBQqCIsQk15xBK15o
QLo+Ug69t6lt7PubIsSMiEnqkZKN6NNSPlXGUt+BEEjdU5w6PFQdyNb39oiBf4AEtSYxD9UUU82F
Yam6+NMtkB7gtPhJOrqLSQiTPYrpmqQ81ekdiBxc0ZZj/VdIkGFuPgNfJGGwY/miURxxglXSC5s1
UFFexFFYP5dtWMK+LCv3GLFy/oxC2d5N4UgsnZn4h/G9+VfX7UN1C1xy6yYh/zF1SCvbsZwv01UP
rZLpRwTefDUgiD4kEQXTANPpsTQpqNd14ce0VXZJy0s9Fz+N5VRXXljTyWfS6lYGVM9q7Gn/OUiP
IZoJF7qcF4IQoZjn9gqteGO9ealtNqz36C1Y4uHAqsJmC8mPuUgWGHLO5xPGHizXWUFuAU+I3GRV
yAqBAXfFXB+/yyklRDC24QEXEEpRUZG4LSr5oirFiZPKIIX3yL9hVBeTb9vAz3nI/P+OqHX1izYV
U488p8691EvqEmVgcYQvHQi99OB1mbz5gcIyeCsuv5vfVQ7Za5kk7j1NL8WTQDXfVGqKAJJzCJjW
EnNIuPXUkhWbqh4zzq0pZcE1HIcVU3t/myyyf1PiDs8c+D872kz3qoCETMqeCQGFlGaCWn6hw5uc
wa+Td1oVkVhniNjwAtjSfc2Qd7J14HeNvrMV53459r+siCkujzwD4Goau6c8sCNIVHF+c5/XGIDC
4oYbHSHBkxh3X3zPUMPj9131JQsn2y+Y79dFL9huwztr9zN0s8e0190TRxWeJYHu9C9FH/QijwtO
At3U7Fs638/WPBdCCnmA/mzVEmTD7uZWWHO0NGttARBqZ5lsrNrC3jGlhBDdkgMQVtYGSSOwT27C
grcnprXBS6y2rc4lUYaa5Kpd6H4dTCNFEUUbyWGbLx2jbIu5is4uypmBWN4ae98A0GF/9Iw1rJWJ
Sbqa9y5LfWT8G7wDsxM8nPRDG2KmkPViMr8YlbNp0mDOkdkDHmekKRzrxZ3RbjxPl2c79NwPFjXZ
pw7t7hgPcaD3TlXuoUbe3Ecl3w9pcTd7TBo2YrvQhcnYSzI7a/rIcMYkPSU9hjx2kcsjqDfrmKM+
tntrYEcodBg8V4S0n0PPzzYxyTeau2K4aKFy3yup7A8LhJu1r3K7+Bm1wHHDW6v+V/rKXHLMWDHM
d4q8qOjFCBsTxwGRIqDkdPGY3zdDUN0JE/VrqSP2/bAgiHIA5EmGgDNzS1AoT7QSNxs79NJ87OjC
jkgL5OhddZgKjH7Tf+mEL4qc5KmwyZm3TMcYqooPti/8ZWN8rQfk07isTyQF4lUXGfVeAKknnTLN
7NeXMlWvupxf0uQ2I9Dl3uwNVm58wMLfzHCGtsEQVUciZ+mjRHf4LBLvVsZRh+y2b4KDO2U8Pkk3
MXLBYt+jNLDaiOya7h27u+8jaKDFXMoXA7NiXZbao+YdKtrNppi93Kx+b+Qe5vqUsPlgmkqzlrIg
sK/nBbr6ln4U9UMeO9YoWmnDAy7OMYL5oTdzdnMtb9sN0/SvlQUC5shv8c83OVdWXidrq3Pg/9P4
PH91FM3f1axovD0jUASyGyGcFBoXOH7bvLZY62IrgdX9DyLF9M4Sxd5HVexLqrCUdx2jts+OpYOm
vVOLEER4iMDplUNA6891BK+iCS/pZszs4ZfL12n2NYL9q1vkpvmytW4eln7pHkM4EI8G1wlnOxk7
BP0jU97o/WBtjpjZBL1TsQ3At4DPaTYKSDshnsDtg/qJg6PoWXl0vMHxuBbuIfSaG1kvqc2dnswU
f42c80J8UorwBqYl63nBdTv/ypxbYKGt116zcsIlMi4ZsEMaS5u7/3F0Xs2NKmsU/UVU0YQGXiWE
ki3bcvYLZfuMydCkJvz6u3Rfp86ZsSXo/sLea2eLz83LF5jn1ZM3jRowx6qKU2Z5KRy9JvtZrFRw
qyKtdiMgNW75iAWAQOUJxNg7eXXUWhrrW5TKuj7QHSKRzsfaexATOD5/IGWdBdHqP6dJ4QKZ02j9
nk3mvxnHBowbqonR1uMO1UNNHLYwgjsEMJbcDmXl7rLcNXdTS9+NXBCmYZERChjRuKbM61DI2IGC
vOlKQtYcrkNE+E1wt5JzbO4HPTv/WJ42p8IeMjpA8j4EAmpruuMtvGGQySaIIJn0vxlqzQdGOUT8
VIHjIBeObaSZAB7YQvq4i3SoO80YyARdEFNhzGI7OkzWI9f31k8kN67eeM4qX3VfLnWYmLVsH6YB
2ygxdh1i3GFTDi4IQbfL8hstzqLTS0NMri15hgvu03sbWF79wjbLWBDn3Hy/XyZNbPOROkgM0Bko
NirYKuj7+c+VheHUnY2Kkotgp35r9YymWoS8Sb8c6RX4MXFI5c8QTlJFWovpCH46lqI4G1OnkLCl
wK9usfvU8ZOdFGmSh2ir0rmltGUKnR04GoxEMCa1E/saIKzALIw8Mn2FrZjHb3E16uBzwjM/nPSE
mh/7SmNodNoaQl0zcRuRZGjtkQgM0yHlXc0rFj2pNmB1NLGZ3VtxbJsAq2E9QXjziYYojkWSeTNB
V+tqDkQvtd3MBoAk2pISjj/KEZ1LgZGdciOJ8YLRhujsj5WkKf9NJViUCe5CljsKUUcpp/aalnEb
I7KgPy5cEHnwYLqI+TJocC6e9Yo2JLjZV8jKvAa5afSHNgYnRLYK18mGJkxgtlNmEFayra9cWLws
WGSZi6VzwhQZjXT/WSTzbTlVWvqeDjcGsw4IgwoMg4mzGTq3LQ5jNa1DpAOn+iRjw6yORkF4gcAO
NIZWbhb5gW6adEW5TGt+gX2Xe/ul9Wz/OMNei1F01tScQGask7ZHehTIPWyfXLrXZ3A90CA3hqOG
4VwNMRMcpPlNDXfLz+YrtiaEw7WWtNAWN/t4KYbZcw9VVwdT5BvZ2obB3OhPyxph9m4omGbnju5l
OvT4IlHjl53XPXc3eEcjbmGOSF4FjfNNCEw0Y5wx9ETa0G+xeSRDJOB7fTXZiELEAdnIXVO51qOX
usuNozWgbuolgSpHtGH+cuyULdNIWFNZ3fFPypbQ0RY9LseBJPTUGN46Y/Ge0D/p6YXoov5Betrh
lyKdBm6Jbbf7uq9sQHcBExlhtTT8LuoyCtrSnDjb0+aVYqEef0c4QL+k12GGstiQ+7jJsO7fo1Po
3lWZKnC3TNyfamMc/gIHe8gBtyuK1hJF6YU5op0/OK1F4WP7847HLv3GXOH1R4Pp6kaqJH/IOQ7K
vZ7KtIhqcvF+pCQ+J8wwIpJ8wegyORSw3lIMoBk/J0zi6gxETJJgZViZE66FspY/hvLjtUvaZtwH
S+f/QJEzcVOTsciY0R6ooSWsDTNME9kcGydv/uthjTBXMg1y6/p1Ms8mq7YvnKTzdZmV8cZrSygU
kiGCz/wxH71j78biMtG1OFEtdHFO2bWhSZ4URz3ffO5ETluwJu4YGODYwPDPFqPNg/sSOpsRJrgy
aBU5gcR5KtfmDYOOZPJPo4SoWlgZhpbZE/RtlrRpkghu6y6kI+QeyU4K9UgprfY7JpjjznVlfBpd
TORc2FMBBkc0uAkl7GwUOLUhX9YEVwd/ByYQwkSTBuTSKLw7MhawSkkDmuDNoJNqRnilrELEbW7x
VsFKnw7VOFY/RjlrprTMZnlms1ngHoJX9OPkWFRx0IvYe4FrXjzzjdYsBrqyPxEF4n0Ilx7uwBDQ
QojUa7THWe2PUVcr14h8euBmv9oM2UOMKXSftuk4c9SpiXkhTwz+vh6392e2TrE6ly7E4BMa2DT5
r+vSKt8ZwzQkO2Nq2/IYA2zMoMeSzYbTYhbPwM/hcUsWfrfETwq1EQ/gk9eNLQMREbMkKEtKws3E
hwk+VIEe55abhqccEdfZhMKZ7QW34jfxivTMLHHllaoEyKkubz/xMJrMK2qjJiXHzUv88NMYsMLw
TSoHu8xnpMWV4NzWq7K8PTYXaM6clPiKe07eJ4wE1YdoXFJxeXrxEyQaZFJIgBh0Nq5EIiNaDqKj
TrIseekWRs+7EaTWuGV8YD9mwMSasOV3eEk0xK5wtp1kC05W3BtDZmJNSdbirhlqSq+eoWv12blG
170yTq3vjGGdEuxbk8pOtH3OrsWoMeyZrPHssROrZ7CgsCMd1Ph3TOTMk0g4NUQa629R+SU+mnJl
9imw0LESWmBi3p65pD62LA2R0JB6JlBQYvHNw3qyulcgYnL5z4orQkI2lWCE953bGq0CpactDxSE
Wm76zhRIpuEzp9ehqPk0ikVMhCI5cg6A8wRMkua5CfrdMuHl3whIqNO2NCq97M3JiPO9znzf3g8G
4zCr5dnZqKkdfnzBkjuSpZruBMoc9a2YJxeoGpJuODIdN5I7Rdqo3Ns6l5IKqgQfMzFcuJaz7SNx
6ii5cZbmkPokpiHCTli9QTlhJiv4qKVOJvPAWmDIvljzju29I3GaHyzLadxrzrDZ3JjdqNZD2fRE
j9nNVLuHxexy/8htMTEQz26g0yGhH4ZCY7E0tU0w61tTKe+lxhVJDBWMqOR70GOtTgm3/x/hLexp
+LK7Z6NDwhn28EHWi5PU5h/C5PlhTCZA0yqD6YLvQZiPS2tge5oneDGnrrG8P8QMrOqkY2be1kP7
6J9IIFm9rxaiaDj66KAGyIZUD1WZXbzO0eZOcxMb9EV44QSq3u1Spt5p9QPSkimtmMDlXQroDw58
WJE6yWHQV7GIcpOl57MNf+1YAsOhfJjq39lDE73R3YCQRLswnnciqRkNDM4INLEu2+GhgxhCRVlp
SuKszdwXfqf4eXZNUHHc2YEJei4m4yn3/WZ8ytALHvOVVf+NqWZecL+nd00rPsyWfW84wHR8WKcZ
4goRee3GBd+yaxtzxY1v2Ccf8GDCQS0Rutd+LN6xow750zKaLrwq5uBbi3OXNYhhPXhwhUyMz5Vk
ENYYjwIJ+l3OPLXYVgz6ImXk5BTesiC6GuXWrmRMfkQzkcIYmatgj3aM5b4d5NXHWmnsrZVNktR+
0rNR3HWLjVpJCwBiQxvwWeg4XsUOeFqr2HPFa1kgj11xIzW59a9osUSl1cyN1DT1rZryP2+UmAs/
Q3uB2AYkxGbdqtA7lYW1yaYGtFldLV/SrjpgvCtGFRNvysmx7JeEUfcurvwbxEqLE/IpeA1NFXxA
jvkPypEDmlVPj4gOef/zceUlYG7rPsw0UVdQwjMHHhPVCOVj8jYYg7MvfB7DYlpSsi+qTMDVT2kD
XGWX90AMEDwtwfBPuUNxqpUpWbsW6DV3QVZUd4EVF4e+zOVb45fcgWyzsR110IM3U4thHMmgn+Yb
7gRvl7lok0EOxcGmHQILhhr+oX06klmNEBzb3LB2BIUXU+PdZwKLMzANFGwarwybFPgktrPu3Njh
JoVocMmKVD6kqN/ufEH8ENNpuEUeI1MEl6r9Gak2xpC6bXnRqw0AiUo8cL4bxqs2JS+/2Ha2LUZT
DZcFgzK1L3kEzAjhetzw6bXcHUvfwt6pVTF3u8Eas/nIOteMQ11WAzBaKgtsMLwbz7zWpDAyWi5U
pL10NEPPaVXxXSyaPYJrzBy5ORwueAIVyYUvGfIoRDdKgypDIC1TsB3kwEEgQEJ2BNzrMqSezcZp
IyF4/UKaj2r56E2V1lux9n73MBvJMN0xa8HXITHsOTz7AfKGTRLjSN0nxo19yUkAr0oxSLG3pTUh
C2DoE6ClNJ1g7yhd3ri2JP9wvSTuBTjFbY02pP+CBEMZ6AC13EKBOEEIR0QzD/DDikkoiVifk3+L
aKKCWxYQjUbPPXIk27WpCdFjaEbIXV8hlNGL9PjlBd3nbY6MZmmbpVW7cBtVYmR8BQANmTmq6bC2
Eu8ZjhabNP75/L2tG46zxQ/Ulx2z5ttCPAq4QbDwqmuPzZavdyaxczcj4MXuhRsZVyp2WaAhvteP
EZpL5xkOWcBqDvlGgtgvV9k+LSh5dpzZrCjzIQ18KLox8nqP+4jXnKxmSJ+pnkAzpkCDQqe2nOWA
NWjS266eB3uPRdUK9jZwo2MTgHZB3ZFqzeikbfM7zBFtux8Kdiw70SsSKgLZKwApvtE/OOMtM8Mn
n/6tMhRyvgHXyLV1CnizEAbRBufazxZOEmWae6JlmCTyJBFFmxFUbJ87IhctnFx1l/7C6wDNXPtL
/GUCMENzMrRZG4LEKNk+2XH3YpJV+LsuPVBtsp6471HtNjT4niNuP5v2vbc1GbD+UHWWGOo6yLin
dukzwgXJ5bOjZlnJEKIVceiYLCo3Xlci6iK4k8MaIoulRUSjTBlI6K9eQ1jeFrg+dB7zQcG1+LP4
Yr9qxr7+fb3kxnzm0MQdTVKcg9+OBuuJ1xs7qzd3PjurgAgYKoIgMwivkTc8AMqFpwDBMzC6mL0O
z5NZHKcWENZW90vwacSWYW29/GYZQs5au/BOl85i1dCrTzSmINqoEMxopKUgHMdCjUDsdRcMkYPQ
CdWn7S8NCoyx95k30c/shsaB1GSVQKI2o1+C0NCtlRbnnuGIy+C7cbMDGzfDPLqWRManY1XBONTa
93ezGniEoMfIccuKq7HZ21T91c3Ryd/Mo5MJJo/DjzPFRllc5zXtraDG90PWWZw4pRAE6yTYHCVM
amJyd3wOTQGYJlbOEfGKnTw7Pvq6B1btPaEbbuPOn66wmzaC/WmN+6L0rWCLeES67GXRZBHI5fff
KRdJH0IK8G4jV8L3tini4+c5K8mLxMI3uPtEGpO7owjv7NcMZL/5Imi5DKjRXhbgYOD5DBGilMXd
iBYQEBKF8KmQRvc728MNb17N9Z5CMHkePVwjO9UIbOXgaWb/zpQi8ys41boE0+DqetnJuYFB6yEK
ZDk/3KSqVKTyDw4xyzwqB9c/LZUV/83umJNTVdrZ75IKdVeRac0oBcgL3/vqlDGxomgqkQQFaIE6
tqosWSCMfaLFa3rGuBa0I5yuaNbSxDAAZXjZNzMDrZnUKsRKcStPVYI+C1eFWp75M+8pQH2rdquN
nC5KGURbWzz1/Q+L2NkIKVVaNxyNtB8fGNsWKZv0oYbJKiaXbrJHlXRvJX7lfhgxTp7jUuQMeJxO
E/4OHHIstnOcj3d6wuAfLshO6h0jJtVuE4x+VzQRdL95B5vPSF3nrVzc5dwh1O+hyirvEXozcTXk
cbQDEZD2xEHbsWwBooW2EAjlmB5IMOj/zLHJf4w+oxaeerSURwt/sTi43NYvCyTLPyhFcftYW/hk
N8qq1stIEfPQ9bl7qRPFOiLmMIVlMzXGU7Koxrir+rb8TkmN/+cMCaFgrUIhy2BAEdVALKgTwvSX
6PJ0T8hk0Bnw1LRp/9wUhLyuRpZfJAvF/4AbiV+E6vWjnywo1HK8fnvUTkBszcQmVYyFFQy4jvwR
rH/ZDakVeHJkjWYX1GuOEBSzmEDtd8JchnxL6ew8lS3Q811RS2RrynBYbXYKuNczKE1LhR2Kwx9l
0pcTTmGqN0EQmbclMCPro9Rq3wqO+P8sn3kcGLTU+8KJTYiXK/IEsziOVTgkGRo77MLa9EJvSVM2
q7gSBlUF33GbdYxR4Cut9kJV1/JDtmxrokxJeZFG77wCyLwWzfIChfGxzPL50ZgXMh26WdwhL4P2
06XJA47Z5dLxVGUQr+fiWCLIPUpLo7pAtZwee93LiIumOCDKbp8J/lmuLPTXHU0e6ZWzZ3whZDTP
xPdyRFuj3KmeKK8c9FQk/H55T+TwMtXOhHQhz7d2anvnGQvRvax79M+Fb5xqfzZDs3c/V56VXewO
zy3ImrCGuoc8gcA7xDw1+1mGj6xkW8w0gZfqDwwL7+zs/d8Sy9OTMcAqoMTPDimKShKhy+BLSWBJ
idDszhTz203clCUH69hHS+DILxes0ruR1jeK1WhVj7XwzHt7SuMtiq6v2CezBlakp5CuKhgQTEPa
O2xPLyuXPr48HyZTYHQhpo2csMM5+21M0HLLMhqnghSVpyqH0WCW3fKIfpDQjM4gaMj3uzN67Opc
FGP+o1QC/iOv8kNHVOCDocf1XfJehnSyHk4hd/2ia1+OXKFYHFKYo+9zhneR0b77z1PmcIaqdCNd
dvFvTjEfJv7anYPWb+8sXElY5vv6gI5rfBtRibHb7duHoPVosDtQkYbpDS8dCXKANHCeANdZ+L3q
Hx7GYDt0lfVqIiLf+q60jqC57YOjB/stzhP5b8Trtu8sQoNQIYhHS/TFq+vm7Yft+rT4ViNeGKnX
J5m7+Z74sHa/tibGBnzSOwMoilRtvheV+kcmS70DJMEcr2QqcdYaXHjcoJB2te0w8EXFtY8hJ2CD
cXpSe0g92i8lIlmqFeRhNkq0UBeFuC9bnb1BBSoRTVM7IisZo1HI4eDKerqH5wrld5TMAIgoYpYY
MGDE5cf6gsnJEf7BgvYln3y2PLO/oWIOHrlcZAXpevEuk+M/jzhM7ot0bSVb5k6eyG9PPtHlXvGR
qE97xI8TpCNy2WY+EtsUvzVFEBnM0T5dOqLz0lfWvkETgcWUgS0+uv7AA/SIX/gj67mfRWmMf9gB
ca3SNpbO3D9yzH169Zq9F64zhZBpmUZZUKBqkhfhNvcM2Blzvc0ZQPu0xgVEA+DuLaflXAAviF/V
7j17GxOqdC0BSWlQGtVONEF5ACbcPhJJhiO0mrzjikcoKsVwxHRnIhxRQR6SB07fNvTu64Is5JOv
YiKIwXhWWPQ+jYKuAf1EfUdeHOE1DrIaCH4jpqKaEOiDslLn4IJkI/gbTCF75prJTTKtv5VIFywA
g45W0WKnmsZ3YZioxwmZlSxkE9gI8TQyqqQX4IabsuVZEhpOMq6RvMuujbcLSX4vhU7JCV3d1vuB
gzI9FDaLyE3doRPe4Y1jKI9U1PpJ+t4NJUQnsXHVkBMCkNjqa1XVU6pcwAK9vGshjaK2qQjO4O8o
8I615pbc1uE9T2v9zHciN1zZ3l7ge2fG7Or/TMcMPrwJLWQ6A8FvW7dydmuCqD+BIwb0F91MWK+J
eLGXFjOHa2H2tGrSUInIvoq8QY2d59m6ouX08lfaELX3rWoOy7WEkYfgXB1lAsK8VAgWnIYhrETI
0ELGfChdk41o36yf5kw8yBwjzGdfaJ3Z0A47OIgcWRaaCw/++rGNg4/JhfU/0EBds8TP/ph7IqFQ
GSMAs2jyyMukF+I0wPNBWRgzdlXDj+Uxt6boJfaG4TzBPq0H8q+xURv11KqYBASGUWKH0EGoFXhv
2578FOlNIQPaP4bf2y4O2kMyVf/vSfFm0Ba9Z6OpP7D7Ub6zs2pOnMbpV5lI69x1+p+pEShASPvK
HGGfW4vA7Im8gCgGO7cVg6VhfNTJhS0WllCbtXmIYAtnf2kukTkM9QXPCgCKomOX0qf4Rptc1i2W
abZzAPba7yHPnfvc1/GDcOcclaCRbs3RfYMDm7wxg2ELjejtwTDK7HNiuvA0iw5HYQU1vgVEeU8a
wQNhBvZjqT2x75Y5e7QNod+tEj3uUIjBo1RwiugW8H03G53eBwHEXmpBG98XUIkLBhMcwHLUW8Y8
zUvjmAhii6ndNUFsbSE76YiRm3zMeCcomFPSEVFt46Jbvf6viMGAofSZ7CsLmhgruRaHltlgaJVD
fF1LH1hDQmgeUsX4XnukDtNRE5qE1sv+xguGvWaeeypFZ+S0wqV5hrMC9wahxvwGTK1JQhnQdG5c
k23bkNjO3bJk6h4XI+t8kVjhytz9YiRK3MGZ7M/z7LcnPBXtu9fRQ0rhtTuGwctXl6RPwCIR0yb+
I2zcL9NxFVJU5nWbysKqI9PausaAL6LBXfqzbSluH67BSMrRPoqlvN5MwjvyrWDWF5bB+mSY9kvA
BzJ55dhu1ZTQnPluH2w0IrCHDFvlSSNxePbcQbwOQyfhyJu6H3Yxrs9hU0t64DNXkjz4fW0eqd7F
YV66lvgMOvwjbZNJ2dFYn3K142OB1//UrnQ/AZuGsIul3o1oOgRK5a57WppqONTZPL/j2a8P/lCD
deOD9WAMshN9nlu13gcdW3VzNtJzFzT2S275/LR+nwdMlviCb0iN8cHoCmNbGOnLnEE7JEjAQrwL
McnZTiaRETi2akYvBvJsLH/s9R2mkXBZnfS77eMmFFMcf2hzuAAQc5+s7EYyq7w4Ptu9TB/KZqxe
69W1T/NMIjk2FOsimhVjKl0MEYlNSL5O9Y0cwAnp5fHorBi82T7qjJO9IQLDGOMrkR9sF2Ef/xDL
7XwDd9lPNLE3BUJffHEaA/pA8BjBKQhmvPWi3/rJQJ2UTxWpOqVm21lXMet+lIXHPNPGK3KM9uK2
Rt5RdTcdRu24qzaTI21I5pmFE5PnKN/WubAXhJjcMXFLlWCvsvlNUz3s3Xnw3oZZZ7/ohRFcgPgK
Xezlf0st0AVwgnSbgUzhfebZ78OE5XUTLO40hXjQyytzkwJ0uGsazxb+lM+x1hrJhGvEkWzc+JJN
kmjwhb5hRwLyWzq0A5Ea0nlE8ASJjPO8oP6ba1IEHMwZOREcmHVY2XzEBC280KMijrOHJESu6Edd
5Rr7pBLiL8gnsB839jpJASmVeuy+OGTAYw2y2mf0zB20wXjZMTpgbFXNA5HBBPmwRyxH6tipu2Kh
WZ+Aqxm0+4vHqK8s9TGDRER9t3hkPSg/JH4wRtKZjN+uXZlRY6v62mQyyLhPzDRMhKDrSHziEJq4
oVjoshRAcyCPZGEHlzYfuu+Bi+luKj3vFWPWGC7JwJaATtwlBsrmaWi7tQg2TJebbcw4+7tQRMyz
m5rvBNPlQ4bh5JqnBCmGxUB+G3q0YHrEbJlGxGSyeCvM4bFX0BmsIs1+lWWjizLGW8RW7JwR8OWX
NZiJtlwM561GDRs2QzVGSSDIsEsZYr4j8eheWVbGR9uu4relHS9Nsw6nIQfoXxON85PQSu/wfnCK
LL21SXOODMgpAvaOT1a0KIzhhFiy/+f1eoz4/+IXwzdpkFuXcLoRzv7JopJA7k6iRJZ4y52MxXys
E67x23PtMJS0hktGmaSImL3huXT137TU46UG6XfvupjKkH9CWDdnnIdllf+iAeCwz1LjhtfV7fc4
EzXLiO80Q8/agH9O/jHbKh7oCtTnMmvya1ot6tdVW2947Jhn9CQUbtVA7R0ob3wIIB8XN8N4fdZd
BpyezPbHvIqrZ7fU42sL4+zAb76eMD7FT45nTM+W0u2F53UO3cLnr7E6isSuIB9Tuql3zwas7sPE
bcQbglw60AG/+nP9f78b9qv+OvuJPg0gSfoToYrjgSSa6r6DELqRE+3XBnDuAJ+srA3O4yz5LNyR
EwWjmtyUyVxG2ZTQeTItfnP7jjMiyFnhwm+9FkA99ySU+TCjzBsgeZ1UGtIvWhVkO8o2GZfDsnXa
BnXyWAEYFx7D5iJpvU/VM+Xe5KCAnsiTjJ9WMM9Hsonma4OcfqPnTJ4yBIMpQvvJPKaswP/ZbZ7f
AaJuLgxflwjhePBEVkX8DLGDcnHln816c9kODKLZQzf+LnE6ZIJmYQNsXSpmoTQB7/DETAqmrD7D
LqGK4imQPprFWD/NTDk/lKuXFzK+q7AprfUvue1WFPFZ/9gywkhXi/sMegH4RJ9C9fHhpYa3TcNj
nk5TNFkrvZGDNq1NZnsPBa0/69aA4tAuml0uFIdN52mS3VULLd6Lpxc55fF59TqJOdKem5eKdBM4
FWzTUNEmwOy2YEVMQHFxDRE46ZsJRXiXso7mIWJ+55LiYll7n+EYfgkxXWhCqVxYfj4Zlg05Ckd5
sC3aWALoq5w/NdOV4w1V5R1HXsAks/Gp4cfZpnNFTxI5GRPZmbUSxlVQKG05pRGmkOZQadvPorEV
KsL5BOKIWuDVyQNcopaJ7wfL0mPcewhLEMUfsVzZR5MD7h03onFaRl1fgW25AOrd9M9YveQRByru
28L035HgOl+DSt8mP7WOFnDO7eTDhBimtvgjGL1+SLuU3UuCVWTjFxVSQ70GP5ZbyqMx3IqrxlKv
Ce5o5AC6GiI4kiwMyH44rQyXgZ0F5SV3qQW2Sc6qSI9iPAVt715bPlx2Iq0BH5zqcO8DBDlgmcrX
G1JRHexbWhs0InOvsCS9DaMlLrA/xSmZFmOnKqQ5NVR4Jsd9HZkL3pmUpd1HwNj9o2hza1cNy/Qf
5QeMg3IuSXC3vNAnlwuhM+mHScikuNlNqLk8pi7d8Ex+KTZez24+zbo3bsWoe1wgmrzPI2Ac9JOI
0kiTeF3pfjggaRmeWn8oHha1upyIJHz4rSkeRC/J0tZV/U5uZR0OsfMfuK+ehA4Ir33VG9/GRDbQ
bOvs4IFWu5kY6s9+tthn3NI64iqVjPLc9KdACMNmpLbOktBLPl47A1CAAw+ISeJBeIPp8RinKMg2
UDTlMdHShnFU5083HtlGp6RuyYlXNBcK5gi2s54wAKv0HzGVDy94uLv7moaXzNMiUhOy5tE+EJLg
RQFWsB0K5OTaYDV7tfQUA9RY2X7kgcaCctPf1n7zYVbQUpfBNg6F088PVa7IC+DRO2DZ6068LClJ
MSxPNvAOxV+FTStsPWZMVu6YsLgCOhV0kZ9B3QnKKHa/80C+WqWKYOXHLwiTCVDeIxyO3zRtaLCB
UPeO0QSbuoGD5zOOlb5gBJ+e1jQZjjXVQY3NmAgWR2LXt4GUoJqGl8Eia/J3pF2s0VjJcp8F8fTq
UgCdCRevruKW5gLjxEFGzMJcblexwM2xcRbkOy4gBx9WIeKnjsXbXQri59MvXfVoNCZeN9323dY0
XSy4CmhsKFf2X/2Is7luoJafJWJ6EVkGWoYNwKf1INo1PYwKAjX1j/OhpbXYW9fqqhe4czyNOs2N
S0cUHdadOXNZbfTZ+AuiRFjo7mTKl4jQcdc1GRKpYJbkitwMOpGDBO29voUIPDHNF3IHes86IeZj
wcaMv3LJWXRdM9hlSz++sMhlpjdUHqvVLCcd7wdH6PTEeiERUdpMRGhMSHvms532CKbJCEzyR2RN
FmlVdI6/thSmva1KtlTQkUzWdKR6IIBcptFDc2962keZkKIdEMXs4jdd+Ds3EACtOtJZh6NlySsb
T2AxQZtk74DDISNBfokJdEIGHtB4D+ts3OvyhvCxbuc0WnxSsdjXF89F4AxMCkVWsfoqdJ4SdpQi
E6mCLnmaEHtd4VShP0kLA7v5VBs7uIw0VJ5t1weFcoZ6r6z9Hvmj6NieBqCojpUhbnRSL1j/4QvB
luWvw3Tq9CrWE6RQ9QLmGtxehxYAQEVzq2tzT8T+IwhdnnJMapQeTgrPCQRcYcCscSfsqQGdK3PF
Gqvo2cJHjCknGyoCo6j+y4PmkEt5r0GuYbBVQPXg35v7Sfb4f/K6+JjQAFNk40mUN8k3CXy6UcF5
zTq+l8zkqJ2M28EN59BiLIk4AoEy4wWvClgpayeFptIa8EN28+Kb/4reIGMGK5p5zsAuiAeT4zfY
W9Wk/ajPFgF9sHLd08QX6V0wQimOESXIrjYNzzgvQlfxzpKirsIO/Iw6VyLwDgTgme1xKkoYg96c
ie8bO5ZeQnfNn+1OXlRJMkY2OeubFzbb/UrGD2SKqCWwbjpnwnT+TD3SFpapr+4BbTgPhN947wnJ
WYwHmDG/9DEN6E6g7CZJGRTc3q0agEFBCfMgm4xPULLmEfqvZohtVY0foWkV/s6r2FeHjBQRvBAg
tZ+4WJ8tZtm/xlC8kswMIicJmFPDC8Aw4kCn0cs34OYTmmYk73FhLaiW2/kZmo1/pl2keEsYe7zj
TSAZI4BEjDCVZNFC7wJQp5vSst/pyhne6MrY07cEb1k3/y12nkWE0tBIy5G9hVMFhxYXA7kGuEjY
LAzpE7IW0m4ReKT/7BHZDC8DWHD5s3D6vwPOOrkczZuZdPPGnh7NiYW4iwEf9N4jHtSrf3ODBlTk
2JrfZe8iDZ2njhh5qMO7ChlbKEaJKxKiJAmXiRUhUMNDLFV+sPq+5Ob1x71FDiXQT0n1ixDxUQ2s
N7YxGWjgIZYpwsbzgX50umcnYJ7zRHlH0/XFhzMM8QkKIdFhvhE0n6tqg/tC36RosfNSjtRmoxlk
/y0MTfYmFnZsy+BcGk4J8svywdEbq/Dv/Nma7wU8x23ZmBIuKwZBJCPpS8s+0t04A/JbCJNXRvfi
jWGrf88stPlNYqEf/ab/jbv4HrQTeFAEMv7ZK4V6MCTQxA1Sr/XABaMw9CbX2RL+UwpbFxQXbIrq
lpw2daqCWrA6EEFKgGIguN8rv/sLkC1EwIPirwVU1b+Y+HOmDtp5dEFGRkWs5o3tGweWjawUKp/7
38T7dDdKgaNP9txBWd28Job7NIITOQr4NVFHNOcFcEbBtpojijXiISkw7fRBbES1RfxJzjKgC2eQ
/fe1dqszaX3MN/0rK9gM6UorzzCYY7zGqZlunXV6Fmu5OBu/gw5dTmTH1pw4O6b17HMQQu7R79B8
sxpkljQi+Fzczw7TyWYY7Tef1R1FFbte6AAPngriizFb9znV3mbE0h4Bo+Kj6sshXFZPR8scqJAp
e71b6Tu2o9ur/3F0XsuNI1kQ/SJEwBUKeCUJeokSZVsviJY0DW8KpmC+fg/2ZWcjNrZHTRGoW3kz
T36DSez3uIX7fee6H8lM2rRGXeQuBLaTeXpHVGllBEv/inXXO4tV72gtusnaCDujbgmV2zp4LWK4
fDQ3Q93xvhfSpSAzdeVcJD71U5Uk3geOg4tY8OFbbZpSSi3QqwfrzzzrX1vlDx2IiU5p20EiMdXF
icrs4EjvhBnY3Xm+qNHLouSI87sIY8bbjV+LeV/3rf3EOsW/iHS+AC5Ex+eaALTIZbRaQp248wUb
61diDZJ5oAU9jhl8j6XsbwbHZYuJM2PpOoDkoD1tdW/G5G4XOx6fBhOdqkgCsheReabrBNPU1Mhd
O7kWEUZndtVGJpX6Y2Hp3o+qhr2sRkzZF0pRpbfVkrOBJwPkrWVtJh+HNMszcYA7ZT+r1TpSxl4Z
BnPhhp0G7jGuLEJeT5jU29p7VFhrsftbyc6kghjJkmp4yBo7i5A5YQO7P3IRwPk3WnqT6OK/0uHr
w33OuLcMlWffbLsjwJxx2/ppfY2c/g1WiPsStw4yXoaDVNPy2kXOoZHO9G2ZokQ19q8SdZF7LFgm
CCLtHq4d4DKykEfIUvljB5nn0PTGtwYNvcnHrMeDTZTF97yOHhJeRUeZtvKbMkdMOHkx1hdexfwV
NLu9IrD049wkD+TBqXYXJrcwf67q0HHn6FRIA+mAQTw9J9WAWOSOzBTStFgPkREpx5XEF2WKymB6
IFxizLSVZxblkob3h9B8TyfsUAhwJdIa9naA23UDP60nn2uljwqq0x54l9qpoEnfEsv4BoU/jGc/
NQCTEj7/h5vbfC4tqOAHIhU1tvSUXnWjmsR+aekLRpRG4mNM5xysneECMcg4ZnJonmi6yf6gjmA/
S5XLZ4mWmTZz/UTRhrzajt4H849bpy6KW8sFf4W4wflYdp1fkwL1PNs76QARKDOH/MkvHLEJfNu4
c9zgCxr/KnxN2WFCfP3jOr33qwcfa5IVz/NWZ3Fnn1itY6lJ/wydG908TqULmu0er4b/QIjkKhxJ
s21WufGwYx/zUWlyDpywIMB6bh0pjUrlVOByrwcSunz3WUD+ph0zoR+ofMd/Cc5msjTzxVqq+CM1
qAr3I1tu8c/7tC55f2dn/k+NWj+rBLnVhfWyoa3s2/S5WNTJcvXz2LmpBiudGZdXVaqWjbOd4w3P
zbCkEmm7LD6HmRB+s2cc9d9YuROWKQZ3Zn87GIfMbjmVlAyu/uphGFLatKmtWi+psWldmqnlAGxE
+cruioZfHuvJNWuwKEn+xm2NFxLbTJKCvP5dxA2ZCfZ3LpmHUt6wSNzidWwEwVc85Mugzk7V23sy
D/ULbegR3eL0Xe1sc9I7Lya/WjKufWFXoyB+6N9aA89hWfkepYk1TKpGMkuZbPBVsMJc0BDuk6XP
5jB9+CreBz0Otors0jI5E2JF1bDht8vf2JmbhuYUA6CNZCRkQ/DQp5l8zxdqcaY5u5nC48hSrThX
Y7Qv2vy7M4pwASvM2x8U58wvkxCfEDr+7YxluBCYgm018r4Gm6Mf3SBwWIGk7WFO+vVn6OKbZyfr
4ec54mr4cXeIrbR75SidQ3Os4ay4ZV98Ss/zfszJyn7wdgCsSdI6zCB3/otk9JSmZI3CYeg/O2e5
aS/rrsXEhnDbU7uQLF539+zmQMPjlyvb7xir95Y1YEYebTKPo6j0lcXj2tm98nJyLphjokOBU3TL
EfLNBHcG+zqd6oUXjUvq/WS3M5GcqY/TTdfSbjfopgwRtKuDGEyfmN6w7pKaNzZsL16bRwRu4u6S
m1X+1rEweBqkphkVzVmzla3zt9rhvSqNmCQxXOXj4AcHYPf/VZm3AArvwmLkG5bm2FdT0OknHhP3
oTaSwzQTrhudKsp2XSvVrq1seOHpMBqs2NkZieatxeq0wZMAtcZi6J3MEhCqoBUpd9f6+mIRjwQY
R3ODEWtbRN2foNFHKCclm6uyhuQTPOUZaTcZ4W4hK0XrmZzTE5WE2YXxKz5MGFKuuvrEKYXLfXg1
6IDzgLc0hLqwfzhcskDHHGJZ+wzeVaepwIPiakA1PAwjbs5qzI9mp6y9km75rIljhnW6Cq9ZSb9W
VzAMl94tdrOjRT6S5O7U/SUeoQ6Oa8x7ahQZvm0JD3EYmge9JHcfJYGRBF52CS27WZcKtiXqbyLg
6U+Xdy88QBZ1qMX0WrnkCdhgix/RwnfZIFta97wp2gebqCf1rQjxtj98tUKQJdpoK70no41J3Qvi
VSpmiMqBmsIuT7eRlzbXoNc3LJrPjYWnfKYOcgMS5jvQVX2B8lOH/ZwwLeq16D1nKX9pjUadei8N
dlNMwFNWzG1p/D2XbGwWd3L3mGBeE6u6NU3LUTqU/GvdJJbHkXHoPrApJoY1YfJmx1eMiNSdlsYL
adJVCccDYON/Xp99691ZEYBZwJiDA7Y4GiJ5Xlid4XLK612MNf3ZiPqnIodkzFBhhkg/Ztj4Kvs1
8WjwmuHB7UWQHyarNEPeIC1ALBxgIf2hYjspY3hOh0FTotQtRNlogEYuw65HksJLEWqJBFGQtlao
q0s8syaGsrDX/JxN48o9eR1uejGoYy7AoM1R2tzq2GYJgKwIhI/n/4u65OpiVYcuy84g9/9yHfBO
C3CXgz06AoR87oeqhaE88b2oIg5HADFWiCWaKy3KYD/um8gfX30R17tU+NkrzRJnpVT54Ejl/Eds
iTXokEWfiDjjijOEs9cMfsi+8j32zYEQM5cifzNY84QTql5YTwTjPLJaxGy9M9ehY2dETK1wDygu
j4P4DOb5MTDckZUFqJ3coYjivBA7fyhoJzjLBTwl39xGfgWl7O6t4Tw2wCKQF9lznAhUYP9Mgj69
JD59BzYDx4bIQHZbcrZQw0BnQ8bT8caCL91OjdV9Lqw/kT+oOwf6k57TIY69U4mQuavRQ5jlTXpM
aJMa/4JG4rppF4lzILhW7HjW6gMciZbAEOxElzo/ENgSLzhzJ31UgF75UKbJuMEJ5JMRhfHJFErV
AMm8LS7Ux5XMyZbbLs8NllPCOzNH48WWU/niTnH/ppVQj3Uem/suWcZXi66FmH0f2e3OQ6cQ5Xwp
NHVFtV0yG1K8/A9QeMA4Oa6RNUlt1g7XJXyxMk6HYk+LVfOoms7ZD531Nw+qs/D78Udzh7uQr7R4
95ItmtgdOt2/hA+6OOSl62HbVArsQpotUX+gO2Nkcx1FT7jjh0usYy+7F4g17n4UqEEnz+p47Tdc
mcnPokJskqbrLPZctXxXhFNCl3LuJ5kaODyXHiM9ftLK5QzIu2cp/R9rSBO0qtY5FODKwsmbsXzn
diBgX3soply99guDxAFlH8P6IAFUTWS0YpqViAeodftpTrCGCDWjfbv58qv7VP2dS/k7V513KHSb
h3gLkhybZsmzjN52XCDzPGeiNL78po4o6FrxALizSfD6NkXHEKUVF9Ni2ADw/YWPTHzV5rRZ4XXb
nGrTAxenfqt6qnr44YGNJOu9nrt8fe7quAFdQG7fjWnAw6He29slyE6iSjEiqlbjOJ7VlVcmqAfM
+DjdzWH+6Aa7ht9ESI2XJf2hxevgsPg9y3HMsMS0FV9T4GF4QXtWSTECA+07KZ/IHjOUJw++OXWn
osJ+tfUw5x1wBbYsidOyfadzh+Q0yB5XnEvAEvX4KLG+sUY3Bp2s8ximFE2iuE4xOZrDdcEdDtfG
kyJcyugP0/Zyd4mpmxsYAPYRiUqfBugVr2TCJewWDJfvSmpaELB5lndTj+MhTwIcrT3/d9Ps4n8w
PocwoGj0DHHgi2BMdVzIB6xGRSTsEo4kAnQmQI3FpmL9I2v3zvTeX/IJsBvGNgS8QFvxLfJaDxWb
7yVJAswvzYhaa2eftPB054SFyZELbgsaVsb/ZxgMZxOmK0YFdEhMFaV5iowhweJJ2SFdJOR5vono
EUV2Et/eyB5TFAUcW5+QEOIaiskGzSE/mIblZGFhYYohK5FYb3au37O5QoacZxBCUBUcDJFC/euS
EpQqINhsYsk5yvmWU2C8GRIsXDw/uwnq/yM+Ju+hxQgNKBoQpnJZo8+CxirOg9/UGax9VM7JlZvA
e8zqa5OD8QPUwx3upJZlwF7T5BGqnJbjOYmKZZMuulhhSpZ1GUyWqR2D8JHkjUPzEfRXKgEoKlLw
1TAGjufJSonBSXjuhRBPi1MvqAhHU7EQqIIkOfa+IsyeQlF3iy7YtegwWHh5834xXZEViHr3LUrs
Dz7VVQPH+ryJjey6RHL5qFzwkHU3YhdsbXNLNKx6snJTh76esatn6k7XKxaICHT22idisZiUGtRi
wRcffc+COwDog3/JumtA4uakApwK8kby9uXbM7c7v8Ue1Zg1k1IGopM+vYDuQ1Vd6HgZqPyM/F0/
dXmYrZNoBAyS4pHJR2khxbAjeLypnYwpMhjp5ILGfmsy+Y/twH89nATySoBfeoNGMdxfBU7W3sVg
u9B7H/ZC2tydBL5a8I/wTtOs3tt+tbqSloo/cBFvRPxM+gqkl/7hIHkmQ0uHhQUjACA8Az+VaUuv
qOUyovsMcoVAyNxPj5y/6nki+DqfSPQ7JNX4x4xjY+atgQbYU8jjPmW2de5xFR8RVctjlvUUsNhU
IKYTHsK+IMBCcR42aDvOLlNfZHc/mHYJ7OaDNB2oZoX5vcTGQauWjtACiKUaC/StxA6e55HuCjlR
6VLMzclvaPrCYGd8xrQkQ9RszQgiiLcAZlTWV9UNSbOnuxUqywiNtfJEf2AIbc/lgo2O4tHm5rez
fWzTcYVkUMUX2JqUhhPcBfXzl4oW9qcsMO6jY9c7F9Iw3mMDDbcY7Yl6JUWKoB076Dw9faX+irSd
vxpa7ag1MALYpiUwmzVx4n/VjhZzOGXzUl5MuPIvEqm2PuO8QK/QbXfSZT0CjG396FH3PLY3MGh1
EU51Dkgjmcth3AtvIXW8Y41YdaSaSvsytevLW2n1MuXTPbNNsbOV/iazNTXbWeNkRR9i8msWWjYB
y5M5xk404ylKYkyCArLDbuJmeCzTgF/gZIrfqQ+ac4ROh2UU6a/1izfDINgZz+joJla7BDz9poUn
EJN4nvJtPk0x2mRRbaPczPGumAXop4i0NWpNaxUXf6E9V8zFeM3dAqieJWO1LRq/5LTNRtPe4vyg
5Xwe7Xde6/V/TAHLR8PlcgrbRU4vaK36xV0gvGek3I8WiuS5MMz3lUIeUuHRhbFpB69Yy3uSVMmI
8d7pOzaeZnP2TOWfGCYgiuSTDLHyI9jZVOA8AayYCyLfKiNuHkdXwamU3wxHW+OF3qT5DLjGwxbn
N/0Rz8oYsOpQ1TbjnnqULEYfLGuB3N3L/HMuC+9vQ1XT3V0K590BN7iB4swizGaHyFOkKWbasqyK
ieBEFIyXSAIB/AhYno3bvmX8wR+qqJv9oN0QtYLt6kIOes+PaDOWaUHGnLd4tJw9GaX3FNbdw+jD
iEMTA1QGgTOb9uk8kQcqR5FvZ6m7X7+ejW0nFfITb6q973HJrvnuGmU6JyE0D+D6irjfEUKg4jvI
FY9WYNzilPZm6Q42Fzbz1J93JimcY1oG8rFe8j8Q3ONwIa1N8lCqc+K1j2W3vNaQwGzNygjmFeU/
xtL+18eoh4GsN03rsQIcPVeyYSwLY+N5pYK4kYhh/Xe9RlVa/JRkWMNADQpXWxosZISNfD+0kXs0
YWjjhy3qj8XLDm5aPnlJ+i/3eAnANyDs3mcEP1hDcH41o1qrR4Skez01sm2cgKTKBqjGMbjVsOoQ
0MhPduW77r2cXRmIc3RYXrAtzrC9wbX/ZGonf1g0MIMO9RnlhkVREwVHLAr5MeeWIAkQzi+Dly5P
lFLXfGlmVOBB6X0a9OKCfMPVWZbDoSYsfo3hN/0HolkAbIaphZwccP3AOXST8xwcWVDb+NnI+C8T
K/hO+v9JmtQvVCwxckCxP/DKAYArMj4EHuO9nJgRcAsvhOy8+rNhk+BT8rpQ8dNrsRXtYB1r336z
gqmoiQwV6s8UR4J4dM1qcV+k0n7Gtf9MUYZz7lYaRWT7j35jiEf8l2wzWS3TAmzlFAMk0XPClnJH
bSguClIKPW0rgxOEoDbnNzX01nfsYbC2feJnQ1Zbt2awmG8U5GzzWAWttxNtXd7KIJt2DsGxO7xI
Eexn/udq0zmOhkWOY+zCkrN5d4RU7V7rZHzJdWE/LlnE19VJsyPB0+LMLMiGxLPJ38MGXTfrDLes
jmjPHg0sDp4qen0fpWj+9m3s/mGO6c95PBuHRlvZJUj63kPvMNwDDDPrBxE/+c+cLcIEiOTF3FUP
cioeRlffahZJkAoCEvljkRb3pRryPZ0pa58NmbJtMHoOqGODanCqwE4lN17+w61Ae9PTzVaB8pNa
/Zem0Jbsltc6QiwHHjQCtoQVcs5mqSoYvKN1b9XEH8Izmwdd8WllndqP3FYynAUjEAJXRnvS95S0
0ZIC+iTAMMjm8yQaJQ6wFg1WIV69Z9T9DfikDmSeSHeP/MBEv6KcsOKSXlJcbqE5JRnX0Gl5Uv1Y
n8Aqx7D65sQGFsGs+bmwhceU4unxQxpCn6ZajXdpBN2LAWCIVAjwHzEH322AhmpnEKtJ5vrAALJZ
4jmOuGRM3fwQ+9nwXgaOwAJbqR8vztyznSb1vyzGgrTDMsr+r7dGWB0eEF9SuKMTER605oM0llfK
mahG1SBVdjTMpkdywGz+XaBBWPfkdLC6CGv2Ing/qbH7f78x6UK+92xWMLFaPwnb0xscDCrdG34l
/xK5FKehGKXBjonXbmXSBROOAjaajzXwApQs2PMkFE9zKX414c4wskBeJwJaJcmRlg8z5+AhIz97
OuGj9ubiv0CQGSQXhB2gR8v6lzUxwnxvFeOhE8bRFmVBSrN6drjjkHYgtoKwRDlH3CRYeSDCsZqw
WMZYnmEfnEZFVzqS0xew+t28oR8KlbaZII6xYN3jw4SXMlW4+D3tTQ8LsWw0KSUihGSkR6ymKLeO
HwBEq7z6GNesMfDGO8HyKvou8cK2ld2XbsyyoJejnNNdNA2G2hJ85OHHpTHod5hZeIjcejCvkq70
c5DlRvBC554XSktB3a2g5IS0gtv/LDLfz54bR/zCLTRPjcHhM+lAK27yxHUeVDT39Oth7N9nQbpE
B1IMVYsWVeq1WRK3QD716DiT3fXpCxfRyQmhnyKrV8ovd50xZZ8isfO9w23G+0IXGIeToZsx27tm
R+Es2DTSSh6nx8WeU/Vct1DIgFxH8ouuA1k+JQip7ksnXPZbsDzq5FlzKNVhEAVNdYOpLrh+0hY+
NGdNxnfaa5EZYhXzkmuXUtjZjGnmvLBfJb7kmLHfbQDe0DS55T4U79OIXDpyEXXhCHQ2NeDNUlyJ
AztUlleGz11jErMeEVWocWZjhpByKl2Zo7xgdcW0XWtgaSnN237japL3BXfBjWyWqb3Mnm0VLxOE
HuPQp3I0o42lVY0uE8/fdKItf9uSDsKL6xr9X5LI9r6oRLzcMNNmbdhGXTy/MTLCaUDvT6sf3+3E
M8NnKQ+F60ckWAeErK4U3aNRmLm1haw0ep/E1+vm5jSWWA6sJXDZbBYLjXI7JyB1mg2i1wDgMofw
GhkRgb/Udjl5axrfmq0xucXE49cjmXPtM5kBsWEHdNjXzolEqvjruhnl9UHHfMpRRbtvlFnDY8pC
s7jGUIlx9OB3Oy1ZW7oY8KEuP9CLUd25hObiyEVs5PWfT8TDIwua7CZJ+Nk3uQ+eDEDQAOJz5Nia
kTU4tYOgLHhaXZtKiUHWjbXDq5N+MqY6FGeaTfk2t/mgPmTA7yqEcoLoHmXs/pX0ZXSmKs60TmXS
x9OVXf8sKHTmxrelQyH5qMu25nUXDSSUNJ/5tUyFO54bHvYOVqDjHzGkdfY7AW5Ka126YQ8e4/kP
Vkj9zj5GiZ90ctPrKHqGZMEaNwTPk5+hFPW3YrSqo7lmhWqT0rGN0aDyo6l4a3IDDNI7ol5O02gl
4+irZmgenz3s5Ly+qA8Hh+DS2FN31XrjLgcial4XpeO/iUh7jTUzkWqPB2jqvwtDB/F3Ro39eDbt
0c6vRS+Hk/YQbSmMaouVNjC2eMyNODo3mJ7MO1776U7eFNxj22kK0L1yobaAvqOEC9gj/ikbM17K
m2JyUjxoi3CH9Fo1rZE9mqVNQWc829nZIQPQwB9KXBZ1XNd1gYZJVcexMjOM25aKc4w6TnyPdUD3
hChaXMRDWVAD2mfz1cCV37PzFumHgY9w3rgV9dc35URGDs4JTJpHnbt8yKbF/xgGvOAbYyoDSry6
/F01jdhVU2Te/bqpTiL1+r+xHXgSgo0trDN3PFagwQJHOE0hGMM1nHU1UNmL6IJkndXpAV2OFsZR
xyaGYIf8Cu900iS8bCjw6dsIDz7+9PrL8eLBYVjJNJnOCbvAqYnN8SfwEk7aHFE1IdFYDFMIGx5J
to0hG63ODytqTlGnbFxlRbfg8DeVWZ8zwCsgdPN4QO9z9XM5sfmBGg4UChiCs9jLtzWIfnynZCTu
9tlUZ6vTJEmpalFT6meHdjTdhxY1YLk7llc85TCsZLUhViUgO1C/RIOVbtRTMtO2gZWNbsaNNRgU
PFUVOlSoWRcjA7Ne6C+d0Q8ummos/UeT3gWObyu1/9Tcp2BpQiy0DgkFameFrD79oX/CeMPmDG2C
TpbBh+i7ErOTbWuxMecm2dlggs9+TupCoWJlNKYXWYyzwYzqtb3cqiAdOlChcUpwamMVVa+5gqAh
uqgP3puhdYJ/muz3cCNOXNMYIDRZJoP9Km6cR2vuTBTV2pSFOPuU9e7riDjqth3gk13TcbA1rRlO
lZwan+HgOGA1CLFN9m9Om4K+a+Ka+/Pq9TlJFyaH4UERmukrkz/cQLqQij98TTH41KfAZnt6aSzc
g/feW02OPUZQyLMt29WNlBQ+PQ5W4ZOqT8n4U4rW95KWiKm0nZpwpQ5OklIeddLW6k00VzPPPmuC
5B8dKJb/iGLqlY94Pl04KYHlK7LeFuI/amgmJFm9bOTUkYnZW3uHtau8OUGcsNxhY7JzSC7FO+bk
fL5OPWfrk1m3CG94ndRFlmP9TmBnYkqqjO6jMG0V5mnZWJ+JtMpTymDC8lvEHlgfQ7XdWwM8IGH3
4+D3b1mKHuw4grPmJf4pK9voV1LGgIw/NBdA6NGZVu7xKlOrhIXET+BSWd05LR7TnhxPxooRFqzA
0dBxF2Tfxj/AHjpJARFC6glnmQf3gUxEN+3cRIB+xMbl4mBzXHbAhFGTMLbIgV+qMkjWTpN+WPyL
59rY/8eBMFLPd4FsYy2G4tBFirQTQUDzza9WNDeYM9RNe0nLMGdRWm4DNVOIQKCWq2TBW2WbaSUL
SglbZ5swvr+ngwxu/DVZLeIjHlar65zcJPs1e2MPTp8cmP07uuHq1hG3dgyck+GzG4YjMGF7BGqL
3S5WwmRr4szvjuV673aired8yNncj2vnxIPfOm3/YNJmUz30qEDRT8mSkTeHLXmfQhykv+zILRfR
E7mLMq5YpoWR7gJSsnHBMcH392iMqcORgy/mNZ5KeZWyH41sQ0eRUTzMJtcu+GMJ6P+J936z6UpD
fjKUWsYzSXvgknnmkkY1Icce8FwV7wOpyfEHfzCEOw50J/mUPfMJ7KK2Ge9VNifU/EwSU5FHdGPX
UgWxFjlLl+iVrJ8dgMQkRlou0TvP7omwdTVZmctSZhoj2srm/RiMNgu5nTd3vhmRvhLHtF/pmKFo
3sz64JSy5pUs10X8WQBkn3dY9QIeMH7x0SWCF0pct1EhuBd859VoyK3TTZXLussWifcoNDe1M7jN
UiwbsDkzxiwVpysoxAHw8IbCEmMhd1gMzFFAytlMyl/P8vljbdyYIYu10cF8xgx9JLYSnKg46PEa
8LCE5jyo+OJMXOy3eRO55S1THowPNDWG32JUHljL3mafaJs5PJdaep2B1UwISXDStwXafoc5GMpp
4IX0dXjTVwCG9tGw+B3aOyTs8X2oesOpdqRFuk+Y6FTDK3IaoNPYrF/iXskzSsV62evTVbXwXL52
bua2xE4t2KL+xvJdOz0JF+LHqcpSSfmTwbmxQQzGF5lIbwxJ7S1XtOjlM+4ssz0Ms/LQgNqZ0qdh
obeMyOG4xUXoXivAiPAcRVJlhNlWAlexRJ3xju00OvkSQ/ulAU/m3Gu7UtNzSqi3zrYFFCrif7mK
fbG3eqtpn8tkHtmhQLzlHirwwvIlUBrcjKNPCMP6ijPMphl7hiFjCHGVcH6CHZ5pAYkkqzvrS1Eh
4O2GlrF5m8GgmfHNWGlQgBqT1Xi2gnVZVic2t+ddDUUm4D4vRzEPu2zkO8kajnrxgrJ1HgouYHt7
LTqJp0F8Z6AVHny+pUf612VPi+NST3fXMLkWqzECeN+T7QEcXWQuDIWWzYDnBFO7EzP8wKJVmHux
d4/fbKuS5MdvKJd+IApfkC62qYLc2yiqEXbQrMv758Qd2Oo7vV8VBxhPlrgj1tNSMEqnOiQqIjvT
qYiYBKvlh0ZDRDh6JhHiMKuz+oKToQi1MuUxnvC/7soaIWyYiO5sZJXIlS0a8zEv7QOt0wzTsRi7
LsTh5+zR9EfMX6wkFfyjbChf+8nP8yuRobHGab+Yv0GirF8UI8jNteEEFv93IJNfigdG7JYWYFE8
9WDhN6lXsuPuC/eNuK67I8YxgI2rjItJqp3RDpGyNnZN4VsV7L+iKCg3h6uBociuor/L1I2hBsUy
uGDn4gVCa18Z9lnFrrnGT1m0D4QM37zCaLy/Zpe0DzjTF+BaTX3AJ0HLDfuszMGANA97aHITroN6
QECCCukmfB6ZPYSgJFuuNU3X74XCK4986o935risfoPRh/2Bs1ZLIqE9s00jZs4CpX3PpxEWE+lc
TxjcaXaItzVVqZipG2POn2kJX/yDHhjYTl3vRuLo17HVvBLs4h0xZaCC/k56nmA/VhDFstXC3TTn
BRQdmX9p2gM3gyVOn7Gnt+4zoLSRBhzqermNB4kBk2hTk+Ibz/Azk5Yqxorh5xVGIBepne2twNM6
MEQovHRg6btwRnZcbposefJ7Gic3g8bUmOP1zusR2xa7MCph6B/twkaO/X9usS7kMzS7cyt9eEbc
Sak3s3v1VqdxcEiF5ah9bFuJj6NMuK/l1AUv/ZD3r1YbJP9NkDPMLwGBY0X6+9Yv/scRu3su9BOj
ewJ3JiH9BhpbjRznCRinlj+lC2oUXKOPk1djmI0/lT3M9wABKaJQxIdjDJ4Rwts1ghv4HHFb/0+Z
AWoR7wLvFey5n38X+TjMtwIA/kMT9PzlIWM41Ou6uoxDt1Euy4YqD2CdRBMk0MFL6jYsLVK/W9cq
5gt5axYnsbL060QA7m+AIczaY7lPyie/MUEmR4FvViFSNu82c2KmiDFDvwIjNcR5dv1hYgYqwLBD
MRN1Bdg9pw6HRQyrQ3MIggfCN01Dl6+iIqr06EC6lDiCC9p0aVYlBJO4VjjQ0nKxG/bh4PqoVWe1
yOkX4k6MpifiSsEnwZTijQ35qMOWZfpJlh6NDuCf7ovNJujM9dQrzzGL2O/EbPW7b2pYHGi8M0qG
P1N/boOEDWJr7L8oMlVjc1kU0lCNp4sT6zHVLCIpiDYa/YdKI/wyeIoWNnhAJSPitIGJlw2o8YJO
xssdnr2PP8etDXWZKEyut/gE2EwlQzeypqSWjAZn4XstbGnsgtOjtgJ906qXj3Zaly8e5MroZkw5
lcR2pCeKshvZB9auspqOGTBqgjq0ey76FCuo9JgOjXhPXJoJT3gGZPfaMcnAFyjsxNoFNAZJrtUN
rOQNcdURmpBBMYM1mdkxat30WySWehNuC8so0+ZPkRXBGVeO+tenZn/NUt+9NEUcFwc70NRhBWQ1
UO3GMv0t526F9DpLrKlXMrxHGbFre+xIQAXcExmPL7MwW/uKBbtTR0fzN8ZA5qbbIKly7pmTnyrY
17bnfLm6N07wFLrxnXx0YLIF4HIKsr8lUv5f7TMC3Eq3RHpmSbLUwa9wOzd7KMYhQ2iygblRG8HB
gu8vciZOGYsJYFfRGG1tAjBzR62XVD9wBcHcDQqB68KUZQAr6a5tFrqiF6bOk+dlWHTHuQmotp91
fG8bWprCYbZywPFL4jg3vDfGgEOW8f88UZDCv2POyO5Ejj8+ag6JZ1su843GaK95ol2q+FNVMcrq
GMQecI+0SbeLWn934IgxTlWk1HfdqArj7tqwTaqjFVMTA8h/boPmGXAi0GsjE2ASN2TkLLtem6Az
ygZEEkBvkZGoMcnKkRvDhj3uaABqacQEyY2f9xzBtaWsQzRDqT8MFpQJIbu+Ia+GKpVO8XEhcO9R
I7esi2iXXturqXgH4ahEl0NNmpP3GIRgAzqgXtoda34C/sgqk3xzKcCD/46ThWB00Mk+hQ4JX6jZ
cHAF7VWwAfvwoglqSw8OpEA1qWMu/OVMM24GvgNCyOTW5NfB/XPLFCKnG6YnL2l9lGXbg5b4H2dn
0hs3kq7rv9Lo9SVuMDgEeXDPWShHUZZka7BsbwiX7eI8z/z192GdjZNKZMIN9KLRqupIkhFffMM7
TH0YiHtKyhYkYYqIMDN9ozATKBvwWEDuOeasMRyI8ddE551uKlnvyMtrCvuY6TnEkaAeNewPHevW
sFXSoBRDboL2Lxo39vPCJC9/IYycHYLBKg9GRfn9S0FnBzOLHcutciWDUviv2Y8xNmRMoa/P2x53
e7XFup3dOHQV/VbUMRaaxpAKwE4FpchDpKmyeJRS66p9DVIt2Oh9bqa3WjMK+0mWZg7AL0jAb+K9
CA8Gh6bjyP5HBNUYbPELKqmTHiDWETZjyvw7ewjQTI6StHpEpJwL3U/K8b5oXaSRb+o2qOyXFCqo
+QyZIkuhl9qjtgNpB6qxRLQM/KE7vDGYNLbYCQpQ+3SPAqAlpSbvUxLwV51MJPs0x3n0bNO4pY6j
ffwDWxYSPMcM6k96U8fFFicN5y7nXH+FfzmjkD0BGaM4o3HEaFUfkxuLAmREN7/I7LuoCPgDngYo
SeKx4SDL2mh1+cC0L0LpNpyNyv5s62o6ojthwgXOsaSksWfcdCpGzzlPqtvGKBPtsaESAlGiG9b4
WBBPGdAyWcjm7diowAaE4xovEcKPALQiN08h8CfzBqJ42ZXbIYtlfQ+4N8q+5iFg3m+mbfcdlpVg
8De237TDJomE5n8MNfhKDPpN8gTYvoW0vxTQp5UGSduQ8g1OEjM7MGZucgsWqryXo4l+ESMH67uL
H6APQwqzayydiEb2QZtpZGTUOvTw7zXdT/xfbkEPC1k6gjIiyt9Kvqh95FjVLT4VmdCre6PB/Ppz
b9EH38edLHU4oUKpHdMxiHxBO8w7SBHYTSvGYpDPW3NWH5wJVQu0R2Z1n+Ooo5gGTbRB3F1Kb4cx
DjKmL/S+QuB0jGVJRRxUFiBmGZRSBZwMlXRe7IBguiWgzfYTDu5VgA6O5jdkziVjzRSTRuMxnY18
U/o6CEvSxjB3Xhs6VlTtZabGn3TRQdVSf06AKGg9lgktSQzQxv6X4fKEG92M6Fe4Y9e8JGmYm5uM
ztCXiVjMdFazw4w8bBpfGlLsj+nca5yssHpDMsk8VqXezR8qCz4tUOqcARCSGsGrqYuRxsasJ/ZP
Kg0TLh1TLvmchpXzNmMIEgR7KWcUWkaiP5ouSk+QQDP9+CUvisB/7DQQwhikII/fJPNzp8d8/a2Q
qC68mmOqhzu3n1DKxaCuyttPXDsx+OsMRYc3WQUcT0g54VdCjPOlmQZF8yWddR+KlTQ/6prlCrgR
Vd/TXUtn8BuZaX6aqBLEbYsRyrfC6ZzoDbwTYnWjVSeYhju+8dQXvoS2VCUURuFgfpEigMXsTFB8
yVqt4KVFms35hBUtNRcnx/0+9SMSUobufMBvIrur9YUBQMM0fSONnY60giF1Oobd7vDnRhgTG4cW
0TdQDNN9Zk31G7yNaHxOnHSYanQpJP/k0i2lAUmC+6NltL4QCWw8zpAjQiSrK+H55VmtdjN1M/yb
gIpwM7euEf3ykRf9ME74cnp67BaM7JLWLg+ym0lDEWAsD2HUxcxm6krd6pLUFVYvwy8swUfb3ORD
4zzgCE7iDSGFQXNSZM5XJuDlp86UPeopVtY3/Y7Xr4kPuauG+quOlJP2OkBf1zYzBLTFlBZp+VGm
VJJ5obQe9w2jD38q8tP0tu5xF5KmA52IxnZfHw340j1KDkkGVMttkvLRcZ0Bch71lmb9TS/Kgmmu
oWRRPqVAuIudrhT0SERQ0UOH7TwwZbW0NPhoaAj5iWjE2WOnzU3lPAVxDcOVHMbfMOlE1AWVNhTK
Iih82k6vS1Xel4MogEM7RGbcMxCiLHyK+60/W86PmckS7tycgtdAtg2wjwSVbegdGjapZIUy3TRz
NrhbKiNp/OXm8Ik3KGUzLEbiCVESEKxRxcgJfYabUEBMpGnApOzZaDVMSSqGoTuo5UwrB5ntLBTZ
OkZLijoA3TUgMDJcFImVaGHG0OUN9oMBZ7xHrtbYGAzlXoDsi2Qfk50sA3sxOd9z5IXRAUG8NN8z
m/bh02L8641Dkb9mbV0z/Ii7KQDouYi0UuMCMNyHJKgQjjsEc1BPDNJvHRFsfHQSVyZ3etxFbYPI
Ram0txKFNfW17FwkONuAe8dDYA2wYKXz32no0Up9mW16RZ9DkudHOXYimW9MA1TZLyHsmPdGYHGR
n0aCbz7CLmgdRHb4xF/YNfr8BnnBDpBJirOwey7wiHxmhDsGGGY4wd/IqXfJp6pyTMTcAU4cUo13
SFasgF+Jmv+Xb7h76ThOGNH0fWpxsw7TgGErLFXjxpkCIOFKBJQQDCuA9OpBEN+XXVD8Sn3HpQ2g
g2WAvRrZe9vp6TgtU/DJA21u1W91NPq/mOQ5xfeBiwKLUGDmpEeaX9cvuR8a+ATQCXzyrYoGQYL6
E/eHdObvyIaVcPRI7OAZYkOPQ1FJ0LE6ULL39iiGYzqL8q4OB799AXs0Gk+LaEF9aGWLhsK27KoJ
75jOJ46YIQT+Z8ypsvCZcZNkTZFAgTU0vIkOE2qYv/ChohyNnTZkzBR3+8p11GNl9smtVEm1q/RY
/KVgGULthygAOg4Xo+qDPUtcyWiOgRebOZJ7aBNCgOmK5oNe5BRBHWfDGVHbwLQKKZmIthNyIcKa
P9UaqK+tmVnDlzzIRveQYFM6IczluzhkGDE9iQ0C/DnGkwQP9CLwbPDlOH/JGYiBW9XzOZ5gZXC3
b5hP2YvOKRnGTS8tp3xhWOfMtwF81ISiZ3JQ1yMuVsfQ6mvGSFN5z2gyr2EIWbnxowvt8tXROt1E
lGkarBkckMa/2OZT/9HO6+4DmCJ1xB9Jg0qUSHAX+YAywuQqd2n/52gpuXk/vxltGaFQJsbhTUDP
tugzwVYVfcYWjniv5pFkKcCCMnefGTbxjjPNiTUCmWvBNsWFzYIinMV68Ry4CMbcRoQ4kJtdQX7t
29z6AGLpMQbooac70q0ZOIZrlsYmARScH4qOiWgAJNpEDR+44zGzRyvh3Pe19RWwZxG39Bziir7A
PIPjNI4m7AdWiCcROp8A5Eb3c5OlBToLTq997GdnwL6ucm3xOFZ6KzxiGZxGqrD6W43T0cdEaKX/
WZWdBmzGoOlzG/pS7it4IV4m7OnBNCfms1pk30+UVg3aIcxjN/Tj5E96LUX0ivfG/FppiqyNWlBt
CofX+gkvzOi1YaKzAZZbWj+ZQ8ylh1Oqe5d1uChtkLd1mUnF2E7BbMbH4g6DheQj9wJMKUoCQ9tF
qnKZZMcZNMt9k6kZRs0QcURHr0IdEclnk/4vPoc44OIbrtvIuTQlTfJ4o6dkDxK8Sx8K85i0wlbx
NuB8kupmVqee44HKEs2UeaC6NybtY+lMGrTnbGlrf5hBtyMvFkMcwjTLtfpvOgqbycvUjEmA2qBo
aEtYgwtrB94XPWXEnlhc63FWFRsD84pMu+nMkplM5eD8gnVBKf2pf4KbEMzV30rUXQ+Lsi8nWJ2w
tNqR7mUBjC6ftn0V5lhTI40c4/bua4z5m5fIQBXxc+sU/XgPXkcrg58uyXbs75mlccCAoCMfFByc
DvgzfnoZDOMHar0Z0xVTCTdI0dVAl+KIewxMDGui+nygs+/M266Qxbeo1ov+EJtaxTBJrwyzO8Rc
ZB3swRG+Ur5RGYhS48joKAy/hr1JxDpOOMVO5V7PgetZ7d///tf//Z//92P8r+BX8bFIJ4yr/pV3
2UewIG3z3//W9X//i7C+/M+3P//735QhCJJaCokZsjbXEvby9x/fnyIc/fin/4+RBFkLGaz87ttt
VW2pfIZDKlL9zZbUE5APoY3D48eCvRHuRPVSO0zxx4QZVwRK6fKvUac/Ripa3TiDuFBMbZdp6urH
MMmb7IF7/2uig/rY6mbpftGh2LQ72WdTdsA2B3ZylYSkFH+4MhoBliWFMmwDjwbpnr4GaTIJ0kJt
eCNXTA51NmHCY4PVU8oOPnSD9kP38/JweU19+T/97d0bqAkajm7SOUffT/H+TxcFPUUrCZTKE3Yv
Q3PvGJ2NRmhrWtkNs1kGUCiG4UBwA3/K0j9aEhostgeWm3I7G8iC4QzSMc/IikIcbZq1MU2suiMp
wE51gUtqmJsnY1z2z4Pe+Y4XZBQ2Hy4/xOqTGcI1TEbRlmtKE8CVa5w+g+QFzVbQi6dJ6T0opXL8
hjRiv2ukQArNIKn5MkkZ3F5e1Vm9OV0KXTr0zJaNYunGatVibpLQ8u3iOcV7GQpk7mQf+gSiI6zm
ud3QFFbMmvEXvg0dvFiubFPrzOqGqUx2qzSV4Zqnz9wB3a2bRhTPfjG0T0lmWM9Bs6CGEb+8spR9
binHkgb4PNtlxdOlGmlojAXM4rlpqSxzQCAbuE31vkvccV8r4bxefrHrz6lLkw0J7NCx2Jf6+tEs
9IOqETbGEx6j0ChCdxm20MfYgDPNj7T9mR7ZpMeXV33/QlnVoo1v6pIk3Fz+/lsQosfBgzKCeyoS
UvSbWbP/Chs62MzOtPnHH6+1bFNbOZaOxK2+WktgdWhBo/Of7HBAO8OIkVGBHRfdpblRiT8LKwav
0zRMXTlSNxm32svn/e3BTDjpNq3rxQZqURdAHfD7tJCDUCaS0Oko1jERTSN92l1+SH3Zgr+Hlv9d
2LH5isRRdx3PMHuJEjA5/pMKnB7dRAPJ5YA+C2bqDU4E0TDX3zNbfzMXN6ZN0rQ4SviIZ9REWhsO
xkAt58/LAHXqC/3+8q97v6m50l0in20rV0dO4PStVGEZDA0iGk8TYofTTZjZ9OPgbZt3eYO9Z5QW
1dvlFdeRltehqHz5AgKREkvI0xVDyuTZCTXzie+lvxk5PIaWbgA4bduljY+a1dG0NYb30GDafYQP
8ubyDzizwwmUOr+DtpZuy9UPSHodukoXqCe7G+Vtaja0kMrUB4zbd1eWWl/py6ZbcEEEWFBtFvfa
6cMG8egjCV/aT2EeutsSfu8eVDbFINP8Qx6XdyUp3w08XGOr6z5A8qIAG1DP2fHyM78P0hZf1+LH
CJ5cmKvN3+LZA59gtJ60wZWoGI+Oflum6RdY/aT4BQK7fSqmLVzd6D9Y2eQ+dQX7S9jOKmq681C7
VmmaTyA+GIBq1qi2I42nvTMj78k06rHORutXVDnl3eVnfv+dLa4krkMCi2kgIXz67rmVHGgLjf4k
Y7JXPR6KEd2pcN4aUdP/dXmt98fIVkpgRWhKpqyWWt7/b8EFS/HCIkf2nwRwxr1o3KWIC60D6Oh2
k4sxvpavvLscFNhKQxHRIEUL/Z+N99uCGViL3hEZk71A08s77Ctj44jaq0Y7OPKtem+3aMtmGBmh
YzUFGBni2YkKKraF80d60fPnqKLfzmwrV+lGFV3xIYxqaO9lGcYPbmi5j3/0hmwbKLtElUTyhqBS
2KtA0zdTV8++nt/JOZ+PSJbVx0LL9C0DuPQpCMW1o7f6IqxnCGnzSXSM0UzhrL6+AGyE4X1SMZF0
8SDOB7jzfsUc0hkYUiAe7+wvP6C+xI3f4vw/K5JHKgTFHA6+Wq3Yg5QogC5Vd8yO21fX1LKDacp8
Y4divI2M2fiiDWaC098IEKTM2uQwM63eCmqWnSXl+HLl9ywn693vUWQJbEikFe3VnoSOEoDKQtEJ
pEyehbi21sbPIS798G+/ZOx2W4fjIjMk0viQA5VBNHpKtGcTCyrHM/Czff0PfhDgI8cwEDAiURSn
h4TxnA5csuWTBFnab1D4Bp5g4sTF5rRi8YhBKCBimrHoKeHFORl7q9PE32kJqWXbZybTxcu/aHWI
li+mK9d1UaIGB0awOP1BrtAGEv2xvdPp6e8NU+rPeBili2BFib77bPwSOp2iy4uu7r9lUe4D3bVt
4M5SrO+/pMPiqKO/cVchhp1tkOmY3Q8Bqn3Blvme+9XJIbjSJ6sMTGfoa7/gpNrXVzarXI7banOQ
xRqw84gilnRXYbnpUqyBmrC5C8d0um2xI0SnVIyf3ah+INU30fQKHws8in9my6SG4tfgcqpoltuY
5B6xxUI3nqnOiNIvYQR3LefvoEftKUDz+cYP7eh5MpQ6RkYKGiSjvwh49vvlN7k+4g4FM58OZUoT
Kzu2+Onna8xEGNTs6W3JT8fWyLZQ0lHRI3eg2ujSMJ4ur7e6UGzH4YMhQELGZDqYyC0B4LeYG8o6
VKi8a7eO4/YCximt55EpYxVAvLtJs4kb/A93qOMsWRnXF8+pi3fFlQ1LgU6/03pmK8qjot+Nt8uE
eFJrNhvbqsYdwo/Flc2x3qEOq1pUAeRGlqAYXgcyR00ZkE+MJxzlMDfMoMpZj3bKsORYibKe9qiP
adrt2Ohly7geVMMm7pj7XHl44/0PcQX6J5Jb1eKFm6uAkQuAPTXELw8vQDF8YMoWtk8ZwPKMO9zu
mi9mp9twjDvafVv0t0fMwf2+HacX1UdW86Fl3Co+09e1aI+gbiyir4Ox2CIB60X+8yEG6Jc8VciD
+FvBVM390ZiogO50wPuEoLCrxVOJgmy4CfIGXRHcQTPgzI7dhqRp5YRkEOl7qYvbBp0iHJwyc2Ri
OsWFtlSgkYi8ocu6Hq/OCJz9BrKUFrwYA6LTrzEo+/Qj+TXaiCMK2Z28wSjEyW4v79l3Z4TK3LUM
g22rBLXrKgGVQPYiPwKgZDc5o9HEH+wbZotI88i5/ElHxbny0ZbN8XtgYe8zThNS5z8O4W0VWJIG
Hjm2c5knhrH9hHBv+ey4Kriyyjqx5iwuy1BUSx0zRKUvof23s1giJRODPM88kBpYdtMyvK1NI4BG
wyTGZ3x3q2UIPuL1Hj4EpXxAKF0dVDglV5LMVWK9/A7qSQtsjE7rxZWrGDQmBtqb2D54gWsOr2aV
RvscB3Ivx3Oxv9FwK8KRvii9pK+qa+9g2f6rVy3pSdn0CRTFxT89rd/egY5KYFFGeu5Bql0Eq+P5
IUNTaTcsu3CE3XEL2Eexd5NkJ0Alb1IaMh8v76/3MXGpbAw2F50zk57s6XdgHu/ENv04b550NLXA
haKLBwH31vWRq7681pm9LMG2CW5NAL0EhdO1+qHoFPbzfPMZoiKCq6N9bzj+ZO2DeAjeQPfj6/DH
S/JxFeqN5FGOsb5i4iYcyzALQ68xMUEy++YOLiH4+g6AmSXxPLm83LltjSo0dRL5AXF/3QKuRTK1
TMVCb7BTLtQxqYl0PmFkHJM94hPdFuYAyh9TXH4IfKYEk9OiLl1XP678kHVqxL42ifz0owWHmAvv
9F3TuuQZMWPxQkbExA0SbAR7Uen5AVMR0enEmWyUlRkfAT5OM9zkGXtXi4dY/4IBhkw/JLmTP0uw
HP5GOU10j7035go4DssfKJ9OYnf5F7/LaPjFllA2fXNScNsRq3S3N0dgD3WQeUjRyvl2GNXoeLCN
xuSLiafufFPhq2Z8GxvghhtKQBlt7YI2983sWFrwE7SdbtK4hH0BLtqtZ1u7YSZjGdtadwOJyD4Z
cezFEU4gDzNYqv6x0hWSCa5ALKrZZH7nGsciN2ugQyCCETm9/IBndj8FFDkb3WnbpvBbfZGpEHBv
m8hDOnM2gFPjHGwGqnm1ZukU9y1Th78vr3gmttl8fASbiC2GXDcvRjuW9MK1xBsmt99i8WQBWVWR
F+d5tC8N2XxojADLyTKIXy+vfOYSsQ1kVwmt3CHcX6fP2qQ6BllVFHs0utHiD/GAMkGHuOmnP19H
SXJgEyaeQRp8uo5hAdfXcSvxEsMZb1t4kBt9Sq7dEWfO0tJcI5UietHVWn05ANfG0LlJ4rWOWajH
UKNjsRuAIz3LQDJ7HPGOxF+iGP0rH1A/c0NwdJknKVPSelmfiQFTC96cgvNqkCb7ufiG03IKdRcd
J8sO0BKbEIAKVY++DHoFm8wc1MPlV3xuE3FFCJv+D4mlXB3LGdSO25pF7OEjldLjk8WhRR95Gzq6
ts0a6K0QqcxNIOfh8McrLzuXiRqz/yX9Of24dWkaU635sVfaRr1LBuRAJyDnH8Yxtn+NWAJixhEU
0E9cKcord/O7a9EFV0wHXTDNc5Ze4+na4LuDyOlm6dmw3jYF/9SnWfrIB8Yiu1IFvdtdGE0xMtSZ
1TEoMMRqd1kAL/KmEtLDYVtCmcNVi5G9u8EFHXX8UkKcRzviT9NKkp1lVRIwQPh0O06fr07B1E/C
UF6K3scd1RDKV3gx3eRzGx1aBhRX3uf7i5EyiHqEO5jhLa305S38lutIlbVL88QiuoPvh8qIn3sc
/13ZWBckE1j7PMp4+jJH8D2ElAE1Ue6LEZ2by5vqzNsG5aboLTG4MAjEp7/DtOPE9APf9Jq2cg9N
C/wSCYl8a9bKWDy8xUsOlezK0787Qzy8QappkvwIOjmrcBj5yGiOwje8tIntEIRtN4NoGUirb1wy
bA9RRBSslZWpYw2+9Mq3PrOXXXoEdGwoe0kzVycYmecic2Voeg4sr1+L3Puh7Xv02YHaImNy+f2+
u+V4VIaXTJ8psxXNmdX7FXrNdRJbniXnKn5Dvg7ZGtS9iwdQWgniGUED++Dymue+6TIR0pchm2mt
H3DWuGSyoCetwyQOikoV73ytcB8d/FgOwaJFB0Q2i7eXVz33Wv/pJFigWYkSq0IJ46ISNEdrepPI
DIFcVoMjUhz4tGr1EGTt5dXOvlf0KjmvbFo4M6fvNUtVF2tabnpmSRhqMR3bMMbX91E4fTdQW/Qu
L3fu4SgLGMrSWmOGufz9t+PawXCLUKcyUJKYsk0rcSRDxVjb5WgXXKlAzh0Oer0GCYqiCFtXuJVe
DbPJjBnKoW9uTJgNqC3n8T5XuYHt2lS/irmbtjQ3UW68/JT/DChPKrClOeMQCqnDyDrF6jFrhBEC
iVCDZ6AMnzngneey2CCZM9a49gFRhxozNQQidi3Gyhg3mxzcKp6jo5zjJkKR3YfPf8O/GyPiiQ7g
JPZzjiLFK3gLX14BCJzbBAqVBUIpHVhUIk+/it/6flBHkIRnB1hiDxwUHQ2VHfOY4gY3Ju3K+3mX
xvF6SHyYLQJHVqTnp+vNwPLLagpQP8/a9icennh8WX52JcM4t9cchomMFC2XomsdkltnrISoTa8t
qvYZD6jsrm2Rn4qa2bwSiN8vRS+KLhyB6Z8h5up7Y51goayUKDLiXmz8sJW7rjIRo45640rUXQLd
6dZiKYOTQ9JItr8e8NSBFRMYGuVhkCEBfTfaTsmo/QxkvMcfUDo7sPX+djLKbouhWn3l072PiSxP
W2UpqhjYuqtPZ6DChCJF7npT6Mwf0tK8T0qUeGm7+TepARBRhugLXD5O708ya4I1UuxR8vF18Yta
ZB7006JmQfvuScwjOmtqMHDjVPmDVeCx3Qw9xOxC+3F54ff7dEnUuNN1HbCF7qzu18YZyqoCH4RL
fGab96XZoOCOnnOVfL680Ln9s9T1SxVHkfpPDftbWOwR+6omg3gRDv3gSaCIHyI7fK0Fr/bySue2
D6/RXDq5AsjK6tJOwlZEkwwcrwxrDUyb3eI9GtXxnT4MaNoledV/SlKVfR06Ef+iEWH8aWlF1rxk
LLRqbEnnfHUq6QaUmpZNtoek1Pzoo1+I0xJ19J/HGApEclGHk0K6sMap9bEyNYWighebc43FrgUI
6ZjQcvzjKMM63J+UE9IioK32CC3d2ZlLZXsk2M43Zc75HeSimspR/Lz86d5HadIBGJoSKCCzemeV
AikzxOecc+lxd2g7X+jZnlmm9XmGgrGkRfmVL3Xm2OlklwQaWxnvKzQmPgtMnEgDgTz7ioxSvDXp
qm6YznVfYWhkB8QGuy3QsmtTqDPHgSYlwzBmlEAx1uV3EWFAiHWa8kI3h42lMeaa2jTZdoMTHf78
pdKhtKmPaCCa688Xxlr/D/3Sg0LMPCtwtQlB6h7wqdkjv6JhZXh5wTMBlMdyAE5y2aLTtroqXA2d
qrKMiSl6gMJzb912Fn6nbmRYyJ/gmTzK/sqS5zYOg3V6wQwZqTlXG4fKZKhQaTM8t0f5OwBHe2dK
KAxCFSayM4l7Jcac+3ygHmi/2+SvXIyn1zs63bOYjMrwmJwCOACGgSTZjE3K4Py4/DLPBGgGtZTT
DCzJt8Q6mLTTWJWiN7y5sNw3vQ/7rWONxZUjfu4goPth0XpyF9iAPH0eG6RWAW+JpFVLXys30z5j
UJBvg76gM2I1stkgD/mtsOvxSrZ8Zq/IJUY7ZMqm5VirYI2mfoJrIMm5Dvo3v4EMa39uCvdN6iCt
zRF2RL3UfZff6ZndImkbcAktGF8AUadPi5CECss+oayjNXZogyTYmm7hv3QIlGwrGJrRlZTi3IJI
IwpbunxHxDtPF0SpABr3QBXbt42JhXnU38pc+re4JaV712peLz/fOzwG0xjag8BjmNkSYtY4LxHX
kxW5neEh89NurCBG7gapjm00DJATRvKBmz4yEN/oTcQyi76+Lxaqz8BZRuYhbIYrL/zMlSzpYDAt
4sKiXbP6ygpRw7ToSsPDjxoKu1GHi6tJg6toPbjlvoHHcMSFPn3y08r6gD6auDY1O3NgAajQraEE
cExjDfYz/dnxo66W+PMM/iFiqu6NVd3swqoIrjzsmS1Nzsp1uUweQZ0tf/8t00FL0LBQT5RenDni
DqoJMq1dZ38uqH1+TSqe7lujF4fLn/zMGwZix7iCepCga6zecOtaqlejZXq5QF0YmXO3mzGrQM+F
osv1mQEjMvgQtK1ebhCMV3fKHMLuypObPNkqcec2BdljMRJbxvenT44OZYyMH0UPaM3ga9QsDuB9
KOc/P00gaSzaqsu4XsjV/VKkA5p8hU7Z6ytmGOjHHYoSb3mRwMszcia+l9/tub3jEnyBrZBXOtbq
csGFecDTltlXrenZz1Ezbc83a+2hgIBw5R47s9Qy8JdLRU+0WCdA6PkFWm2mpidojG9Qfh1x02wR
dQ5kiKD65ec6E5XIPcDjLGWHQWpw+rncJJ57o+TSzICrv7g9ldwNLECsnwyMJfCedR3/ypJnno92
LXUVh5ArbT3JgRcTc5s50oPBJT7UhVXSTWzQ87PROr38dGdOBI07Ys2SHYO1Xl1pTYTTnB/7eE/p
C1bHQn9jIPnR4VdGM0Rvox+/asZg7weUDSgrJ+vp8g84Ewdgyjn0DzkNzCFWdeQUpSqP/BKCJRBv
DZK8sYDhEMBBfEOOOlpFIHiSDfQsp7pyQs70jIm2EJ2AXlMI0aI5/bQwmaumKsKULMhSE2RBH+k5
YWMJNeMPjqOY5qDYF4XJwyD1eMMkW+6cOXR+ma2yd5ffw5moYANERCaSs0oDefUhklETVNIiuQOg
oP9iZ2SbMo2tT5dXOZPBnKxinD5xjypRh2R/cmeJ2N9KdzTxIgn8m9bJis/MSZ7mqKy9LsqvgbrP
fWYuFsVJYpZG1Dtd2MyBdrpQ1+8GiGHm3VQj5vDiBpb+zOg3/daOAmFApadqvJKznTlLcDFIY+ih
LgPD5e+/3TNxq0kbqcr4DiGI+ujkjTzEsY6RRhBdu7/fT9NcClkSXVIKReR1Vt+wHfibgf3GnapT
E4cX+DhYCUVZhulGV3ZteYulYOfvA7wrMRsec675Y1VBO57xs4ZXtL/8td+HLpCUjJeWoQB7ap0V
k/Qksz9l2V1M2l/hW1pP0YZXpH+aSmt47Nr8Gtfn/ds2KKIIltA1wLWv0R5wowJLaDE+ueGYHfJU
RLvKypotgP/0ysO931EGoD7OygJAIzle7Sh8Y1usjyC3xXbVfA/1KEfbkyOKrk/ewjwPZbYVk4uO
4uWXeuYRF0AhNzi9BKBFq/ugt8suxtzW9xCtQjKVVld2jyVVXmzKJAH4cHm19wd26c5YVGtguBVx
8nT7GjBX8UIBb4vUrfOQIou288sOAxucx9HTnbqu3chyQa7T4vZ/XF78/aMu80KGszyvkiQRp4sX
0DzUgCmmZ0UZXb20mxbtz/QhDaLqSvbwPvwthQ1IAjqKC1JolZkBkELFDpMgr/UreqZWKg8D8JXd
Hz/QAv8g6JMCSq7Y0wcalETPF091b8L8/eNQIujGhN/d9dhU/vk+sSxuNEGXRi0Uj9XLU5FKS9BO
k4fIUL4P5wxNalTAISon18Z/Z74TNdOCn+cccYmutmQ85Bo2AkbvTZ2KvuP9lX7MYy3davMcX9mP
55dCVM+xl6G5s3qDOISUArWrHpnOYvyIpEh+lIWZ75AXv4aD1pe9fZooU2kbtOzEMliUa5AH1F4R
Drbfe1XbdjZKllaPzenoPxdmZX0Vta8fghBU202d0cSwA66UbZnJ4ShTzGiIqiVWtZjyXt5D74Oq
BY1jQdqQVqt30wSn6bE0dLMBPYQhO6A6W++qxMUfxnUIAWh97y6v9z7OcZNQEpKisSKZyOmezWq8
6mSMAxdiB8hqyCnYqc5PvBAxGZQ4xgMSoebt5TXPPOOSDC4MqCWSW6vEqAPmkafoc3oGar5fNEDN
n8cqREATOYi93mCed3m9M7uKrMCFywtVdOFknD5j645o62RR5zWIRns54si3tPTno1KNfvgPlgLS
DiiCMvsdzWRIy7ICXddi3ptWD60V+LeGFuALKvz+P1iKMLO08QEj0rw5fSocwTuUr+LWG/uo+eho
unsg19Vf6HE4V17gmU2i6DsDIaI3peBlny4VobJRikrxVNWI/LxWu8dB4fCqwni4r6sJsaq5uFZN
n8l36LXZNCvoJkLasFcPGLhN7ahM1F4xzGBZtgie+BxEgXXN97nWoTH2ld9KvFVDnU4GcsaLyrmR
+j/RZymbj5e/7JlNS/LFxQyix6avs/z9t0yv61LMl+sCMDhqv9OnFvOD8DavKzTpqHI0BFE70083
lxc9s3NBfUKcXthrHNTVi1fNRKdhNhtPGdl4mDAD20dowRxNDf2ky0ude77lPVOHuqSXatU3GLBa
DIU+1QwysCnN58jf5Xqe37YhYpUhpmtX1nufetBphOK7jKKWufnqSpZdT+EYWrXnEgBQ6IfpPmGf
cSzz4hO2R9GxWRzEkPlprpybsw9KNsD9zKF5B7dAtDCfNDyDvbGxohe20/ARxokFYjlJkVcs693l
F3umDqRFvRwecl/GDeu8PSbbKKu2ZHgCMwuoWZzgn55icraZhha5mabGsCSYIgeJyWweKZmy4K+k
1pJv/KTmSux9v6M4UdCNAPRA7qaRcrqNwwmRc2RpZjpv1RDwYfv5we2TajqIRi+ubar3H3k5vwQM
Mi+KyvUUuQ/reDLTSnh6VdioZCRow2/hFxmvE4riL66NADdmWHGyrbukvMItfh+1mAv8M8NexrrQ
4k4fFTSTPiGxJDyGJNVGNXH5TR/q6FeRa6jLuIuDsdXGzvfLn/vMCwaPTkrNZSpJrldRK44rfsqA
WXCgIy5nxq3zmGey2TpBk13ZyeeWgvK5pLasBJf49AGdxqpC06I9NRSJ8S1X43SLeAoihAIRvstP
tZQ7p8kS+iBsGmoEB8baupETcFUuOvuTF4A/3jNMtRByzq1jCsDwiBUvcIBGc49aXI6oTZT57vLy
Z55U4ebK5+RGsGgfr54UWd5sIZp6boYAfUMxcjPgVXKDulx3JQV9Hx4AbwN7NWjZQ81bJyeN0AxS
0KTyehNpGRSOkBfEtWmfYZmEj1Ud7S8/2rn1IKUuqA5kDyjgTx+tpguEa/VYepizmHIn80FXhwDN
6Les5CDf1RyX4spdduZ1gjPgTIJyABBsy9M1QcLiCxjiSRnURouWXGrlzccWtbwfpVsP6R9Sbx1Y
0GRdhklOvxyJ1WotJokCi+7cy9yhzA5zJdxsbyxAsPs2rwp9U9DxvRLmzr1V8FjLvHURd/gnt/jt
tqYnWPapQxc6wR9ui+h/gqtihF2XXf7MNfca3OH8cs6CVVku0PX+1MfFgsj1M+//c3ZeO3IjWRp+
IgK0QfKWaVmuS76lG0Jqtei959PvF9ULbCWzkETtYDBqQIOODMOIY37T1Eb7KJa2OnaTnkPCqvPT
qLRbGgJXbANUl4UpBU8kNt6CrXG5g33hDjbWxouPl0you+ehIRxNPQcLk+yICmzj3DsUq9UvhYnC
E/Ufp6twCW8W1KG/99gEaE/j4ji4XAs9Vr4r6EJVR2NAtfegqDBwTy3sgrDZhZOLKXYUNEn2rPWJ
jbB8KekBPxwXYNnHFgNg5N/iCPG425+FjMlfXzj06MBuSegGHTuHsPNygqmBA+sk5sBXVVBHCS/2
LhJz/vX2KOtrjWUky2QpqRyCrDBXQYhalkUEFdzwce9qh3M1o7u7y41GoO3do4JbhBrMvtxy9hFA
hMPoTOPGzbY+OfwCYi7+y53FE2WsNlLrkUUWk2P6s5aVIV4DBuao2CZHYf+UdGrWF55sMqobN8BV
UMLVwQ3HXU6z3ibllCvz6gNpaqyVlzzUfdyYOorh9VSMnxurGcMjXYpifF7GdHSOgeIGwbFCfAUf
sqxKw8exokdxiBD6jzfggVcBP7+JcMuQ+GY4ZVA+Ln9TFIoQlHE1+1lVW14Zhs39RGd6Z0E62uEV
iXUQTOGdg0kXNdA0PFX41W3VBa43RKK8KYpx+MjU1o0mjfhIiQEY+yPn5WA7DIhD/HRn290/Kg7V
GxH+OkKSc5Y1FU45FRY2cjVnc8YxKtcHPxLj1DynuZvB7YpmdGmOCERHMR6IDdDZaIeFXjzTMsZh
YuMwrJ8DfgNQO+o7msp9SUB++RtQ/48xJDEHH79B/Y9Y5uxr1kTZU9NGWxiR68+aJhB3FtE3z+yV
LMKCbaLajlaP1GBhY9xRtwdBFnu8/Vm/sYdciuQXRGFkEevirZtbBUiGcfCHoZofmwx6NLof+Pxk
k+o5aARuxAxvbKLUsCFE+a+esdpEN4HnWmhL7xvs3vh5SEuymT434HJhHZmL7A6CoB5gN4kbtRdm
nal+uD3jdazLdUl2QSDI98yxXYMbRJXaaLeHrc8hS/B7SMxizo6QEyHfpLWNflihxD2+ormBMfuW
NNX1NcorRKNdo/vDIVpfJmbsxiCIw8nPRzO5ww2mv1tGrG+nDhOdVsmifVwq7UNTJMbR0GJlIw5+
Y3jeCvrCsgqCWpw8dK/vMoyMS93sA4DXaPt7YdtDiFtUPcBySG2s6IQkVzhSXAYUfrCnVDfBkObh
p9tbcH0IQBtCEiHcMCE8r+lqkV0Wkyz3+osdwA7lawOEPdB3WqI0+IlpYLhPw6x3Ue0S3RZX/frE
w/IhoaGGB7YF4PvlEqDNVyF1s7j+NGj4BalW/pDUTv48aEg/1g6j3p7sG+PR/pdrzZA0SNYnHrnb
IUom22/TGrPl0jAG3E8bqGxtpZACtGG9EUVe4WkocjE7icuVTC6AQ5dT1CojDwKuRd/oqMQ848K+
lOQf6kyb3K4DAxnLOirpZYCniWOi5zkGmjw1Q/NMviscRGmRvkDwIwmijUzzrdVwacsJSW4Arrw+
gBkyAfTsWQ18Ke6UcPqMhHh9CAY1fcwrJX53zGDSMBHQ9MC2AohYxUZjkdgdxlCWH05J7kUd3JAy
nMVBC7XJm1U4qLc3+/r7AvZGBYNcHhYmIfzlyk8m64phTXjXl/gbeEulY1UKO177KcqgeKgHS2D/
NZvDF2ThMSxy8TApzrd/w/UFx+XG+EDRgacSF17+hlzQVw6MFrjWpJXnvsVRPo2jDOcGKiZFiOxh
xv30zu4uR47urgQSAWSmVbD6qgiEWo4/Qs64kCs6lA44QCerHHpcErPWfS8e9b/hEJ9kWFLdNQ4v
p8VGgWIM71D0c/c5HduTW9rFEXmBLY2N6ycfDSQOqkMVXraRVjPTqrTC5khXKIQrrQ/YS/GKXKTf
F2Lsjdv5jbCOexnUJHw88AfkgZdbVwUGBqNaj5ubZS1HI8XhsxDh4lUamuLNOJq7ZEIuFZ05PNch
I+HO60bH28fnjfmSSDBPiyCfStQq3A0yJVSrwXX9ru/L4zhaH5x5SR4CACn72yO9cRdQJ+EtlqIX
XMirayrOXGuxULfxB9bj5OSFWnmNgWHCrhiyZpeFOVzi20NeTw5NH8JVasFk9MzvcoHjxUSwf1SQ
VJs0/REAhAVNX6vPkMq6Db2JNzZTVvOoOcnOmWziXI6lh2OuhZgr+EvVzvahrlv1X+oj2t9iSPFL
SfKsQyhF1Kq3zL36uJhK8g2TQHPjSno5NJf5IVkm4RatFqnNoq7KJkneFe6I0jGeKDHcMukwrpR3
CIfb4vOCZ8SE+n+QoyIuJWROnWvWyscJ15L6wRrVtP4T1Mps3Yl4VsTHETdTDGaaNjd+2kkvQuxz
RiPirQj6OPcnfa76o6uNBSrKcYPZkJfoOsabeATixOvhnxMv33H+idQvkYsdQXXSmrqNjpaZDiDo
YTfo31W83f5BEwszRAcpb/uQjUmYPjtFmeOzh1DGlt7k9TmEJUBIZKOiQz6zXqCqXDoDRnntT5Xi
YCePunho2sqdC4of3Eb29fYZvL6fETWWVySdEYMnerUfhVHqLDurFbdVcMJ7/uMydtOZJkl+bGfA
veoUTBtByPW5J+yFMsOJ509IsZdnUVFMLLBFirIrDo/7uKHFphaW8FSIJ4f3Tg/sFPEVTDJwLVSz
LofC7DIvIiXP/Kme9a8mhhbhvkuddtoFtt5Pp2qYACwvDbfpxsjXYaW8nnnogZRSt18jWXM3zJsG
Hw1fIAs0QVQPVaAoSoinC33k9OiYMYaS9YC168INd3z3vOGfo01AO5NlXmdSoWLUDWW2ybeG3ECs
27EPpMUTkIYZK5bMWT4UkvZ9e9A39tWlO0GXjTosf64Wuwc33ZYGNtW2PkX1eSjgDZ5VvYzQy27f
/+hSzuZxpzxJH5za3eXOxiGGELPWDr5aq9ZBtDiJE9643pIYW7Weq2+ENxBYj813CfAA2M3lUDY6
zvNURp1fAbzEYjOrDxgAjk9TqGp3RZKl2KymWwDTq8WUaBRZyKCPCLx/HZva1OxMmnut3wUhSvhL
XFtPdj27FaJqVfjl9s5dRYrILsFHBboEulSiCi5nGM9JsjR4tfh9O7oHTGXTp3ysXC9Et+wwQ13c
zymxo9MX0sO7Njfe3uvXSWZgQC6hiZsc1pe/f5UJpjEYKRyQar80oMcjku+ezGLM0KBemugvGGPZ
bqYFZfIL8BvfY1Vc6ziNJFvosetFl1tNTZ9WguyzrV7k1C0xWHa0xs8XA+mJrrcwQ8An3MvQuf18
e83lAb14CSXw0KVCSoecHGSNqu8tHfXNsmt8azaAtRa4aSYeIn4pZqvcLEczqgNt4wt9a0wA5sQ5
9NdIRlbhVGgiq9GIoPbr1qqic5Vr0fRFNAp+1yU1jo+2nQ7v7QGR7pABErRaFG0R8lytaWBnk5L2
Vk2Vqi//FfCpdmIJxZe5R9jj9pJeV0cZi4eTg0xkJbOsy3NcJXEgrLyHys0OJz2N2qrIwl3WdC31
RyWYtbMR6W5+cKrK/WKpZWUdojTW248KzqZB4rVGXXbH27/qjUUnrASEBQSekuFacwwFl67D9Dr3
E6zevoFPHH6Q6EeKB4ZvOFHzD9v3bzMVWdJMWriy87ba5qpYLFspjdzvs7xuaVRPWryP8GtbfgRm
an41OowkNyLMF8bk6jxzpqAdw6DgSK+/HTUdjdiiBeEvWZ3ltrfw4cTVzsLDcEYyRbYg9Cir5ujO
MHAv+iBEkYzH2qLS8zTXOho6nTWP5T8avjvGrrK0LnzxXkzw++kF5RCkLlW3P4yR6yJEhyvYaHlR
hYnZZ9WepuZcL6LqNpKgN/ZOSuUSQ9DLQJFAPg2vLqaoNFq7mOoMiG4ZnwvF0s+p0kwHvbK+VE6U
bJTSZUq1WkNqnyY0EPYN+OrqHq7yvNSqOGl9lVbfXTp17X1hz1s9Gkt+BqthoPqBo+BJ46VeCyQ2
kYt01VKPPkYsg+1TEijQOFYxHDnWjk2/O1AA9ov9pOCb8LlGTlW7C4nV0Jg2MGf9ni6YjzxTLxyD
r6MWudFfiYkj3Ly33MKgF6r0Ie5/KXH5DuPbqcKmDStN4VvjxJ0ON9RBJ36uM+NgxWnQnYDc0+Nz
pXi5VzRFDSsQ9IF+jitz0DCIrmzLS5dstj+gequixxNk7vKjK3GvxRcTo69fhaKp0SEPdLN6ilwt
jg8ZXZtxF7f4BO0zp16mr5lpIjAT6/rwB0eKfH5aCq3r77M5UgxUbI1o0WJvjopCuWvcGo0hT9PR
1Ug9IB6W+4QOYuDsJnPGmOj2BXEVKiIQBxQAfjCVCRRMVjUSvVVUqULKfHEZzn8pGLS39iF3nDHp
HqrJSkIpOZSpT0uS5y0voR0jwXD7N7zx8sGo5brguJPXrHNRoDWsA3mP36H3O53bSp9wEA+jONvB
4Wn/vT3a1YwlaplqiezUS2Ga1TmHxo74Ge1zBDBFUs7HUh9N6aoHLB2nvylO/+3qMOm1vRI1ebWn
C63Vf27/hDcmDE6cmUKXFiQ/8u9ffdnK2GTgo+ea6sZUfDPgeHxrsMLBjBXDl//HUEA0IQsRVtC5
vBzKLXJ7FnHR+JjXlsGww5bNrvYxxnHt31OT9OZ7mwoQ6EjxwQtJvUOxLhKNfZ1UGcRlH5e69jFv
MKmDcutnWtM/4gWLvFOqWxvX/3WMLHE5HB95+XOzrHbUTBA9wiwLt9pmLvq93nd6sxOKmX8ZwlbZ
NaLEbh6jsZ/vXFpJZpPa4DyslFSvtSyFoANsC5B1hflo48Z9F9N9xWez2wourp6Cl6FsglRaryji
r56CJomCFhkPcW4jpf5ptu7SHLD/TJ/1vDP83FiGjWvhzQF5eaQOPfiSdXvPKKOWroEizsJcfgUo
cj+OuIjtNWf5netq/OX2Sl7H4MCpeXUomLKHVGjk2/Tqg8AwZ8H20jbPpaqkH7TeUr+bPRHNIUkL
gaBjUZT4NydjF/i6YneapwboZO2xxNUPt3/K1acpkf4gCFDQJGxCpuzyl7h9Sycuxn11XFo490ak
nnSrLU4DkBr/3UNZkuUl25ry5K4+TZxw8bZHVvI80ZwrKRBFmSE+YTxt6z91ZKub59vjXV18lHak
7o8kAuFt4KwOUULzc55UpT+JRIyHNhfRr7nDW4oqU3OKzArettOF96ZZxRs5ln4VW3BycRkAy0Mt
F42B1dBZsTgN+jbdKbJbJCC5Nyh8jPgwK0ZQHTB4q/awXdH30ezuGFUaDpp1QAcww4wRq5zYF32J
u5yJmCh99nyPHh7iYXlV+hmCz6Rmbo0F6tBbH6xqDH11xPkwCxr9ydQSe+O2ufo05Fywu4J+Tjea
bObyhMSAPkITE8QTqyXuo7qu/axUk12CO8QRm7N445hckQ4IgRC6cHi1JCuSatLlgIQDohirpD2F
phlVx7koIzrCRtBnSFwuS62HnyZEPPu7xg7S8K8e9H1GrAA25MHBvUP97E6Ro5ww26TY5inoKZlb
ud1LmHAR1QnSK4o9UhGA/pK1+mwUtIOtbuqbU4t/w53WzrrXNFHjtXWM2zvR2s+CIvBBXUbjcSoD
0kxUH/ZdjcJvXiXJSetVZ6+ZIQ5VUZR8wJbbPLaWVe/bpUx95P7TBzwJsQZFQvmL21X6Ma2tdE/Z
VTtXUSs8C7PVIwgI5YyJ8LxxfmXOcjU7Lnj2gIyGMsFqBzQHDaFSaU55aBd72FbZw4uLeFk1+j5I
++5xcqxqr3Z990AsFW2cgKs7SS4uBSfosHTMr97wtNEKTZmi9pSXM/jTOnZOUVMvu0EYW5nU9R0B
0pSugEHAQDKw1obWoPxNlTASv85Vtxn2WprYwXG0mik5GksZlE+OLhLjRxBGxQKingLgVhH66jW3
kR7hzeHbIorgfy8XO7bSUc1o+/t1mk33UVi2O9xE20drzOu7VvChK92ynG/fjW8OyoRBkMlrf41G
GBGNbRwRpr7b6N0Q7+DVWsnOULso4vTVy/JPqut5ku6K1GzaLQHyqw1GC4jTJdsjQICRp7yc8jw2
lV5qanBWRuTAegt7k3yw0wOVpnTjKF8PRS2RHh5XiZAkptVRjkhnRJzP7rlsRXamiKh/QFDDBvoQ
T4fba3p1UUoqEi+pBJhYNoIql7MKZ1yRVTtwz/yc9hCiVn92Bl3cL/r8tUn1dKO989Zw6DbQQyMy
UeEoXg6XTiUeTBE0k4xy6kGVckAZempnJcI6S6nsLdDXC4Pl1a0AA4FWFk00Ynj+AxzrckCob2pg
GqPyYE4mmppBXdbjQ44jTXqM+sGpKSDmdph7FNTCxmtstSr+xgN4VE8prpHi3hlNFVFZDEzQl01o
IBwJYvvle0Va+oekEuvWZLEAMC8ksMnBFKmYTxbQgKXd40eVPkxjqoqjNlVp5LkYAtS7oJumGTOs
JZiUJxcy8zMiJWZ/TmY4jDtUuel5mAEoh7OdVNa0X0Aph6e4C+ycJDzXFmML9LG6UGAZAvWQ3TYA
mRJmtHoYBgsremo/4YOaGcGpaZqvQ2eJz0Yw2TvbhEOXDDYwzXnYqnytvmgpzQSYC0ABOipoCa8V
MjVyyJfKMmplIboaqvYTxo0CMa7TfS0yx7PU9jjePvFvjIkmJ3e0IQ8+ELnLE4GBclxZi1M/TKEj
zmGMfEHRV859k5gz+t1hugdNtlk3lkt4cQ6pa3J5IAVBgQ/5vdUS96N0oM7M5b5qa/C69PCMj8Pg
LDrmPV1W0krT5uh32QTj33WqGDgtl21m7pAQFx9DfI8RdUjg3u/qWrStN6Mb+mTWddEcgzyy7cew
Cp2v1tLo4bcyyZWs4zoGoIZwehYZeJfn0Vw/lx3rUXluiOfyE9JZXbIf5s52Pqs48Bb7Wi276oPh
VIv2tRnLIX+wsRRLqawEc1ruigx8NRLmi9tzHKWEfIhMYIOjBaYPI0jKjxT40PDYqbWowOzYlTvV
ey1si2bf40p037aQ2o7UBdNvQ4VcnUfzfPQRpl/UQ8zb+dfUT8PvFIu3f8vFElv9ttXVg8wsEbw8
Z2DEX/bict9d2iXtBDn1vuqb+aNVLeXfnd4398KgnelKMbvb52x1ifM+0ZeRybyU6oLrtjpnuYES
kD5VyVPZquGxNJPsflkiSA4N6mvvHIpOHV8R8sXkndTSV9HukgZ1AZs2eKjJBD+pzQRrTkTd92ya
tlgNL8Xo1wcZrAdiBZxjPiIU8dfBR0ccp6LKUN2rZt25YB+KIDsF0aR97M2uUj+iqmL/PbaOHkJr
qzTtWCVKoe6R0MzLfTybVeo1S+kYT0k02sdKhfDmESPb+rETuZOejbms041P/up+kygKlPz42uFG
XHH+l7Ck/lsPxn1dmvN3MATV3TAYWL+rRnagGqIfZr34qSRNtVHYkQv/erHIGCUNg+IDBDFQZKuN
KdJW5GPBVw96Zbgfsfl9HDtRb0xvFflKyyuqAMiCs/VY060jE94jEZVRMd6nTj0ccrNc9vai/Kqr
LD9rldU9h30cH+d4gWRpV8nG4bv+riSwm7SCUy7BTavCTjLjVusu+nBvjsuMGAe+0bshdawTerPh
sWhKsVWKfGu+UipI2ojKbqv8Ra8KEdNcLKVSEHfiBo85ue6MIGSMbIIkit5lWGdq6015N/+lhjj6
DLO7dZ6uPm20dWQYSsmKdu/VN6BoyOvD+tLuW2sZ9koqhEdi8qdb3C0W9xtTpa3AN43EDWOugWod
TMa0yPruPlLCGusLGh8q9s37eYDqkgLUPGrq0DwVk/3dncRWxvhSZl2dX3lvwrKDR6+im3G50m2p
Bd3cJd197TbF1zqclPoA8joKPhkGrgkeKBDzl60tTeINnTmUXuf2povcqR4YnnyAtc8hHabhXPfd
UO/N3krvnEZXvvGyuOUh7ySg2O0wCRNaHAYAqhrMMmwcyukFUWlPDnY+9L/MQqjpDqGb8gPSonp6
VM15rtAY7pv8JKZIE7u+m4J3dtiZOaeZgB9DRElmvyKRqNpkaXWj3lv4pZ1yhDq9wQ6GJ1oDo3f7
Br/+iEBiSq6fdNSDbrS6KJp20KyZwvZ9aQ9/ippMOhhD84XNnnhWpZb/3B7vKgji+kYqj28WrD4K
N6tkJgAzN2KOi3xjppt/Jvx+Dr0zuuHRio1Huw+LL3q1xBv1yrVjrTxKvL8AmqnJ0kRfVxDt2Qji
pnTNewtJ5X1VmKHvpvlv7HXAVGGktLO6On/UKk0Zd7YUA16W2fYAgFc/Cmd0PjR6tpyMKtpSEVmX
Nl9+GO8aDkCEBxYaa5fnPKcrXM6VYtyboTPdJYT4Xqkj+D2KNP48avX4jZT72RGN9VdEiPgQxJb1
5faOXN8pvFB0+QFyoCvI8lz+BNYhyXBfF/dB3S+HCNsXP+xH5xBO8bLxXryx+eA4XoC/CGex/ZdD
hdbgmKFGcmMEKeUeBD3PvTklu7pCCUNFff+Ho2Ace3t+1ycccAxgfupj1P+J+C8HLd1odBduufvc
1RpEX7Wf8xzETyZM6fMcJ8ZGAfCNOcIyk7UYlN6uG0gN7LJggiCBZLeV3LfBYHoxaCO05bL6uPTW
78Ll+3rfFAmNCPGht6EVyPquvd71HC0BMUNuivmXJx+KPnW0fQuT6VcVRVX1DFfBemfTQVq1Akgh
qJEaYIAa5LF69RYuzmQNg5jr+zgdsl+4oDj5Xmm66tFNkr49usEw/3jvLHn5JHxC5bKSIruXI9qT
0mbzFGAlOdTlo94u6pkORfMNXckeLUZjS1z+he38+hGSUyQrpViAYSGSXKuPM82dWqPe397zfyop
jBtml6NXPCo/DCUxKw8+I+S+MrGn5zpNLdNTkEp0T01uj1+cTA9TpBVwqzt3DtAC2OlIstVzr33j
ZdPeyfqS2wHCBPEsVLzAt62bhsS4g17mOH+GAOpDUn0t7vahA8PBLxv8tzyBMukXsVTKbtT75du7
twYQPRVvgAikOevAyLEKymBcV/eKHY7aYeqUZNi7feVGj9NYqocEW/Tg3YceSVtyeAbkXADsuzwO
0nQ7D2wLA7M5K79OI7lVbAziRxzrgerFjtJ+vD3J9UVJ1GCj+SbBqLKavQ6JWlMQKOjKfC8pueeM
Rv+xcUFt9lm7nG4Ptb6z5FAvDkvoWAGGWkPsqsDVW3RKpvux0oxDbZrlrpxd9RQW4T8L5c+NO+ut
mRHlQZ4Dzi47/pdLKaEkowEj/r5AbDPaNRDx+/0Ymd0Pq4rfK/Rp00KT8wPxLXEFKPZcjja4c2w6
ILxP2bSMeADk30YIwvsBKb+HdOjNjcd/HckyHJ+G5Fug+Y4o+Go4wj/cVIe6OY290jyFbRKBIVbr
I1FCQVsGp51JUFzVCjM72W4we7e38iUvfX2LyPEBTEMxooKMJe/qonSI3EbAtfWp1MYI7m1iuPlT
1ztu54Ezy2CO6XF1mioMNb2wKAxafQpSRucc7tMnSU6LULmsitSrq9yBjdPq4wdHS51vtdK0uheg
+PpJbV2l2BW5MtHahpLo7DDOzg5hgrYpyL16+jmW+XyYQ5QEd5Fd5V9uT/JyjdGwkXKU6HSD2UEB
i1DmcksLLet0hz7XcZ5Eeg70XL+blTE5GJRzuv2oKBXSb3FxKmar+h6m6pY2+Qpe998PoLj10gcj
sFyrodtW7YYpyMKjQZXjWOhwfBNtUT9GYIv3+DEvj5PuWH91ej74jdaGhxo86T4RSrURbVxm/P/9
EDqY5GaStUel4nIl8jrqFXdx1KPoAhr91MRQrAzR6+3rtr8LKq1+rns7PMIeMTcuDRmq/99B46aQ
RVTiKmrBskmxzocXbMBBU0T6KbVF+DkNluChJaHZOM+Xd8XLKIgH8RDTHyDKedmJV+9+FpeL2puL
cRLZ7O6Hocx9bdabvZsEWyWfy1vwf4cibCM/oSt9ZSgUANkq7cg0TrHd63/FSsfb1WjT9yCcnOOy
BFuR4tXU6AyQc4GDhLuMvtcq6XSUoXMbanmnZmiTpymJ/yCm3D2OlFp2t7+XVdeWqcmh6GMhF8TN
BNX18phoVjtT9u31U42S6SfesQQSur2cjdRoKAiDaFbNYjjrQ6MgprHY56wQDW1RpTk4xgxb3kH2
9PZvWnVpX34T8ZL0aAB0RPVwlQpaIXEFfoz6qbG67nnp+2CvKY7joZmgndQu+Z3mUYULbd98DUpN
eKEVOY+qE6efRYHNlBXpwbFxEnGsCxiyWLZa/iywgtftJH6yO7c61Wr3d4Kd4NmKELaKR4StG9iW
pyF0cgjN0roSQYRDIfr6w+3JXR0ltFwpwwJVITaSFiKX6x3EjlE4naGfYNtoVANb8Hr6+ADPGN8C
3vuNW+AyCfhvKYkTAB2RA0jg+OVwpVgmyM2GcVpmUyWt1vR7nqh6l8IxveuyOo29pOJ+vD3J9d3D
oeIj4amDDsA/ruXN0gi+CfQV41Txfd5FGqiYxIgCz7ar+ZNqxMp91C66HyjtVrdrff9TYoTpAJ+E
S1QS5FfLa1hBAwZ2Ds8ZSdEe7OJwNBLsCdGcsjxRDT/yUi2OrbDrc9obW5rQ15tLQvDSbKOfSBa0
Gn2orKIBx5aeFxdH6Kq0y0NpGdFj6hCnoQi2VfVejUfrTro2yPiFijScu1VEkU0mUjdhBRfJqFBB
OY6pQmyWk7o6LnrL04LKKrnDcL69vdfDUvujGkQUw6GCL3d5qBo7RtRZNNo5DwwFk0lH3eHd/tus
x+kYL+EWyGu1p8yS4SgKMVVie6L6y+GgVfShiaL1GeezZt+6dn9Iy8H4ZhRx9MNS3O6cTo7Ys9Kq
l7Pj/u3Zrg7zy/Ao1Un6PfxgmmaXwwv8qPoZjYNzxsN+16c2duKxMp7qKvkrzjv1kMXpd0mXPN4e
d/XpynGpUciLgqdAqrhcjhsWauy2oamdszqIvznYXu7MdAyfEVzTT4tBgEWbOd+IUd8cFFIdgEGI
rYRQl4PqMTp8jpvr56mxjKOSCwdhHZ4Ds40g/pPQ7etOyzeuizc2GMUWpHJJquFdrBHkIehiseSm
fo4As52wXQy8RNPqk5Eg5yBIr3Zu0LfnoCytPVwg/c/thb4+zrQmNIN8HhYa5J7VnEf0ZvV4sa1z
k0H/ynor3+n2mJycyEq8RY3eZ0+IMiAcHk4z6h2GLK6udVHmWDfSsU7FOXEmZydKx3mKAI0U3lIj
erl7/+SQwqFSgd2RVH253FBUjAplGXpxTjnDZ6yZmyd9lBDJ0Ry/5nw4p9vjrTgO/80OMiF0Dhrb
oBRXx7Yul4lgLbbPC1Vyr06M5aEax/yTXgaNpzeacWoiUZz0zMRMDmTkaeYR9BJy19OQd8tDEujD
xzbB3Z2MqHw2qiJ/7mxYKXTSoh0Zah7vGpXYaAzCMX9fTCm3hh4SKgz8CRhkzaWm4DwYZZCIs62N
+bPV59bO0BAFrhskOW8v1PW1wrVNM9ZUebOg5+mXG7MMgVa09oDVd+kkZ1eHg6MBe3keWwHUAcrv
rsxi5xjXSEXeHnkVXb5MEtqcBI+CLedoXI4sWl7JyCntM8Yt1t+Lyw/waqNGs6bQtM+3x3rj2zJf
jyVX4VWQXg1RhnN4Z5/tUMP124YWP9u9uBOwFnaNOdgbT9NKSoPjJ6nwkoWC1g/Ex7X2ZrxUvQjo
8p95mvqPSjU8F1qf7vU26j6PjRv9rt3kXu8ryx8QLPEwbaaBJIsnXarUG8HX1UKDLAfxTQDPaymu
pP3sAetrFYryebIVsUuawbqDGfoYua3x6fYyX48Ex5OIGX0F+jTcLpfLDNQN/jOxuz+7SDcoyaIc
xsrW/TjVxca5Xe+oIbUqgKywuLIptr5QeqdbyrpwNV8XdX5fdNFPxal+x9mUf9Rydd54GtYTYzRe
3BfeIzJm5F+XE+t7O1CK2DB9IZUpmtZNHtwCg0hlabTj7TVcP30MRW2VHrJEndGAWh3VoZmbwZ44
GLHazl41d0KeiWWXd4F2iGbjV5Ob9vuyAR4AxqRabsp6Ob351e1szQltXLO1/Aj9/6NOt3GPj2mx
i0UTH7qFatvtOa5fWjkerTWp4Mn1jGjh5XK2GRYDBbUpP3Taet8jPLNTJ8CKe6UX6s4QQnkaFCTx
1Sl3FziBA9/r7V/wxvFheI2WIvExFMtViFzmldW7zmj5uLgpx2Jo9MPQabqvulW9q0O73niP5L/v
VS3iZYWZLrIq8rxeqWOoQWH3w2QxXlRPH3K1RWElaLACuz2tN84pxRYA+aAQgEGvNQLMotJFSo3H
L6fyi9qMwwOid/O/Q2w7WwX2t1bw9VCrFRRo/FZdGgs/MZzwvgGG+dGEjrCjVx8cIz6Xr++fGnkG
k+MKI5dcfYJUlyD3NSO0lZqaVdaV+ZPNS7WX3It3XmPyeFJEB5kGPpLRVm9ioo5F4ACc8J1gSBMv
EKGzC+kZ2d4gimIj1H1ry3jnURmnWkVkJP/+1dOUh61pZGqE6BJuFKcwM5THXqdUkAKCffdQuF+/
OBlzQcsc5nKoeTZ6K2ki29fi/HeWGfOTmiy1VwXV9O4VpC8gYwq+LZkqrSbVD6PTlnZv+3QQor9g
5RvYpIxS1BDZktvn4vq+ZCiKUPLFBQ+1LjCmPay0IDRs39D7O5FJd2Zn7ADCOYDibFQAjEgsX26P
eb1nLi1qwDakUxrV1dX9NfeLqTfOEvhd2OggQQsUPysz8QGJbimvvaQ6lzcHrUzZqaeNSVtnnVyb
w4T2VaYpfiKG0GtBCfzGb2l4aPrxa4bmm69kwjhCXDb2eVVLylpTnyzkZvdzEOl3wzh152JKzbOe
tIavLelzPS1gLussRNLeMXZ0EJu/LewBdxb8xqPIUJRTFBEehJWI32kyikfkqNJDZZrjo2KOtl9M
+XQeqtbdWw121mNib/nYXV+XLjR7elkEh+T3615WHgzT1BIO3RE4iP1cNOGzbabGRoVvXXXkVmYY
ED1S0ofWy7pKbmhhZs3mFGLL6OYnO8vaXbtkw8dYmWdvTPLhqappVNjomX2szTjZEY+P0W4ROrh6
OE49TWUd+/p3ny7AB6B8KDXIB9m4/ExLkbeE5b3ig0Gd7rIIacE5KSzqZL31/xqK206qDNAwX32n
Zdq0plXOim/xHD9BcEfaGpDTXTgU7/Obpg4lJKwDDCaNAHDn6wpvtnRNishKfGcPLVylRNF9N2pV
z45axTccKHqmiTzVO5eSQYHS02KjcsNjv7rx4PxxcRhTcoewWXuKe6s9GU48nAoz2Xrh1y2Xlwky
BFrMHFicKVaXQpCObWkFRXo3G8XSHVxjCQ+GUyYzsroOirNdm0x4v+tp7GLF07g/RTvEHYl3vvwD
GKd4n8nefwsu+7LkIfQWgTpfHiNbgd8TiSC5U7oSM55JTI+jPnW7qc2LDTL8VSzAMr8eahU/9tlg
zdbkJMiqOb3XRFpxmCMj2nMgfoUhfdTbu7oCIvzv1CB+0EaEE8i9fzk1d86p29dIIQ59ae0KpSz3
Yfo/lH1nj9y4mu5fWcx3nVUOF3sOcKlKXV3V2fGL0LbboigmkZIo6dffR56zu9Nlw30HgzHQ6MCS
mN7wBKq34bTMoA7I+uQSwGgSmWW72YsGkBy8BRBpCEaELJC3BdSFnuZ61FC+QV6kNK//bkSNN5Lh
uIaQBJY7aD2vP2GVSR2wCHozuIHELRuSD1MY1J84xtwVMVdvSTeuf+/VLYHxAMrADkZzd70uXo8H
U53awQeghcnMKHdMLuaGyQGqLDLzCBQbOo+4kHblgsBRkim27DqFEd4bUe5P9+KKwkR1cg3uV42a
i3kBIAs8IJ23x8EHHHOpwVuERoDYJdjjfzeFWIdCXT8AbwQZ56XjjOnVyBSs/4665eFNLXhGYODL
tjTI3HmqurTM4b9wR1PqX1c1vMV+vwR/seJXxhfujrU3BION1+97goyg6l3HjzIYp11ufXpUzLdb
Pav5MUFH843xLoBxP5Y85hdwiywCVOAnVbjJLdWixciPYzpFWFWtA25l6TviCjip4V+alAs4BnW5
8CEs1QR1HuyEtywXf8rc8NqB7sFliaLwWpt6/dyVNsUI8DE/ZlM2PU6Atu1qOLUdYz68x3fch8gr
eJnOtinTHo5Af/e+wvCr4yMCvnhtJl8ssH7p6rnSCz/GA69QKLL5jU11cwRw4i0zwJ/iSgQeQP8h
4kIzBf9dDKVHUPPHqRBHr6M4VMDUeDcqeE54OWT/IP1WhkPTviVz/FPdCIg84NPRRwaeBqfGT+C8
wAegOCjscVJZXvoMco4WHHeQo6gCnEpCrEWAb+gPBd+OUTTsIYOT34MinnzIxvjNtuzlsYIoZHWQ
Qp4Hz5oAGcrr6Z4KT0ioLU4HL4bGMOkA0jhwtNVLrDcNHZJF3DR4D1ezHuNPaPR3e9pX3uHv7TUU
QdcKJYhjaKhBL+hizeWGJcopcNOGqJhuAtgOkCRT9Bq6H9P1lHVvFcYvZx7FJGSTgHCs0C0wdC+C
BlgoI/CSSXAsYplsYjAHNlFoEISFvncnoGIAlWGZ7n//kOty+ssBjphhVZcEbwSRGM7wSwmBBPq6
QwUC94nqzkPAntE7r/dHSNMPcan6MTlMCuYgHkLPN/bUxeP+GBkZFOp1a10emkwXczzVKAzNIOYF
beIfVV3ke3gTQrI04/07mRiIwOOae2PQiwAfg2Iiwc5G6W49Qi8LFQyaIRQFF3G2wApt2jGodsyZ
v9mYXEfBhkITFnnoyqy7WDmJzWxfyEWcoUoyHKjfR6TuJ3o21l/KNli8q99P4sX992M81CggDo3s
GmHJRTgtgPZxdTKLM88ztknx7g5m6uE9voRv9Xh/AMNfLxgsUGCH0WbGvYAo4/W0DdRaC9tdeQbL
HaLLFhC1e254CssuG4P52wLH1TO+h6EeSGLaiis4EPiPAbiNZ+BhLfAJMVSNI1Rwap2n7wcFfcMM
rPRoU4k52P7+zVzeX+urAW40xHwU6PODHPX64wJivnhgtosz+idRVjYGXN3Aes2+df0TMoLoDk/a
PenYFGdIn0UEBtTBG3HjL6YHyEjcGujLIDqLL04zqTTrGc3FWdVo9aExXmUZEQ5KspW/yLeSy3Xf
/DRBqyMLjnO08y59/+Yej5vNGC2pl/m6TeYzjLGK73LwuuMA3z+A1hCZalZ86Ius8ss6QYEEYr1y
IyAdvPv9+7+IV/58/esZjuYiQohLUVnWxLEHPwpxpq2ac0g0eTdxY1BFiOLrvlDxh98Pd5kM/RgP
ItLAXqE7v1Y8X0937wJ0yz1fngGIkqhOsACC+XVaZlXsnxoPwUoPfNznLrfxO6tYtFU8kh8kAqc3
Ft6vHhwXB6x/gHdcBTVefxB4OgZt2Dh5lrn8mFqpoHa1pMcmBO7OZfkbK+yXy/yvw12cOG6AU16S
Cnlu0EjeySlUn5iel+2I7VmqmL7YYfbAa4VQSl7xHvJd9VuKAL9+YhTeVsjS6nrx+oll0gJp6EYc
DEbP11FdVI9oj7ZbT/feBl3tQrwRm/58gUAFAO0DgKWA5sSqfT1gZN3afMrleeYQpm38rtlMa9Fi
hPjVwc8gXp9CHm3z+xX2832JQVEeQVcGLBGM/npQkzI9oBgmz6bp9K2hcFqrmnTYu7m/gzp6s42B
djnAf/4t9Z1fDgwUxorqxBNflqY4IpQAoC55ZpwvqEOn4RWU7UaAMVK9T7qxJRXrPQIh87fwCb98
z4AkZ1CFRNvkMrsybYtGyFyrM22G5ZF5WpxMT1WZGQH30rg2941O39IW/9WgUPKAIgHik9WP4PV7
rqaAQbilk2fBi2AHL5Xhm08LtIYdbz5PRVKdYGHs3rhHf3l84OBEfgWCyurA9HrUCTxKKLgqedZL
MrUl7s95aztmH2yQfId9a3qTW+9DB7r+OViC5X0Q2H4DoYO3+ikXRClEgri2/vpBLoIjwBPydp5R
9A8NROrh7O49dkMCSQHtmjuAttu+rDt/eRYxT3aAINF91hQzpkSpq6pSeoe2Lz1h4t4qufxiXoCd
BhMD+w736SXDQKdosQ6poGcBu5cyHfJ5kyUm2gYmElBcDOYd1GPiNw7Tn9Y+Io5VOR9AjlXE63Kn
V56uRQsvm7MdaQ3rLUDJiT8ovye438WNZwK3G5O62PGsUA+/3/A/PTDGBhBorYsiG4Y+0uslgbCi
tkgu6bnJMvGY+wr0MMikX3HpPjYAK9wsLX/jNL8YcgUlgOOOyjBgQTjWLlFIerJt5HgnbzV8u5q9
qUB94wRgW5WoEu3DrL/zq37guyLs5/T+9897cYxj8LX2uwqcIAVdSb2vn5ctVKB+lA23qlvUNZK7
9whp2KabbEAgrTK9EZBfDodwaBUeWVEgK/ft8lgb9JgmKk76B/y/N8NMP7mk7Tcd3MsOQDNGd79/
uov4H6hsVIdwlq11opWYfXGsWCjET6zW8YOWWm0sFKju644VT78f5eeHejXKJcQJwAFQlKImfrDR
wrbFOI1XCu3v294HIH9CzfmNS+lywfz5VGCoIFFdtW3Xp/5LLy+JjRBJauOHjkvekiwZnzxkfbs5
z+qD6nhxjWDprSTnIqr981VC7gjlAqDzfuLGzG2CrnM/xQ9N4MPjoQHHP+2Bmo5Yk73xfJfhzY+x
0L1GLR8gLtD6LjahUVksi8jFDz6898oplKwUDKoRKUT1ELbP05bFKaSWhrwFND1z+1Y57/H3k3p5
Ofz5IcDCXptv2KGXppxwI2hkuqR4y6MeShmkXQkPMejfR2reQEm53qXMsB2HlsiTgpRuGVLf3Hfg
kpa//yS/ePM/DCFwGgUovV5aQrU2X40JWPJA01puk6FrjqEF+31R6i1hmF+sLDRo1jQPKR/Ku+v3
/7KygIDXwQLV14dhZvWVhEv591DUbCMdmP5VPBdlCprs3z4TQGVEYX/NYQBluiyBpTXvAERzyUMY
uBsKnj2JCg+gFD62QGllU/cW+frifllnFnVFeFGC6b4S7S9OBXi/RawNh/QBLnTAlRasvyqmAYrb
qo/PSwXdiFYpwAwmqAv8fiov1DTydWjAl9f9g3Rttb95/YIr1xtopgfJg57B9eVpB+X4GGruFeTY
d3Plu41q62abZLA8Qtd82DkqxjKDuS8Uqhu+DZcwBMkINlDoJkCiR2r/YGvzFqT99TrAiselj6ok
kIFg9ax6X68/ZsBaSnFLpt9QEveLa5RDeXhdNb7pik0VRYABj7Jn43sxqDr5e64BPwbHsCtxGFE3
AN8XVxJ1EeqvsKj8Nums2bWwgzjindJNCxz7G9nzOtP/mzz/ORSAqVB0gFPhCqR//Zwxm2eeR1P+
rW/iomx8QOldyGcY4argbmCeOKDdF2iSw5mMMDiq/q3bF/XSH6hYEABxE8Ja9XJrJzyYBhTA2Yua
IpUfXJTq+KvOwwraDx0NXEU8qCwsb63CdZX99bFxmCHexJ77AcUCWO/1Y4dNJ+c+7sKXxQoP1LWC
pu0Welhpd5Vxo0eLHn/iD48RyIj5HcChPruZraCWxGEFIDy0OKptXyHBvvr9/nh9k+ITgbOHxu1a
DU9/OBq9/mDGZcXIPea/MIuODokButn2Nm/iTWJF99FvELD/rdMVRW6IAIBaiixrRWP/JAWQexAR
HLOEfgfdFYJo8+TeweNvIoEQ9Nvvn+5yV/0Yag0VEFiuN+jFa6f9gA3Xzc13KP010YkVWGUbsJ9y
/hSELLuDTSSM/bDXsuSNGf9p5DWsXKmfAN0BGXXpZQREZj9US8hgSAlnkhKg2PxKd1kqylGDRGag
cLFJQ9P7f/flImuGZiDAD3BVXEnkr+dzrOBMJQoKP1QvQ0/eq/uk1DWvQQVV9f73b/f1qY6JhObP
ekOiAoPmIPLX12N5OMjwmJ2pCUvS6qCkAAiAK0dmHTS3bsniWxOzkVjoB74Rwb++oTE00Le4SdaV
uwqHXPb/zTKiIIYaFSzQ43y+qYu52gokMbdhh17h7x/zp7FW5D4MgxGVrGzHSyCXbbwBWBBZ4TGH
in1e0qnySrmiRsRiC/vG3fzzaCkaU9ghK2E4xP54/VLbgKG0vrSOopmL7g1J01YQy3hREIeL643R
fppCpEJoDQAKh/MJdIH1ePhL+OEvcb3UIU8p8evYdxgNyqUExo9VjAYJT9oV5wvCQpHM6hzNcf7x
9+/28jpYsyEEfGsfamXUXrZkIDkueDRGFSW9QhvmJotEJPdAp4/ZTk0FLMaMqtm8DXyTf6M5HAfI
aHCovbFbL09BJNwgSgD4hR4kGkOXy4nCZWzJCpdRMmRRsx9C3l/3CnSutMsknJGWt0QlfjoesHyB
xcbmwTmI6vnFjQuPk8zkYgSDYYqY+DQL/QBb4eidkn5YLih4HaWBs+3vX/ZPk41BgYpF2WUtr6Hd
+3qyw3GoJ5S0MKh0vX0YBZ22dcSGbcx5dYUC8nBfp5HbJIiDDr8f+sey/csFuMoloL61htOggaJQ
f7Gsx6rBHaQin5IYIb199Dtnp42ZxCxLfB0/RSmd1GHiU/gp7UVzH4lwkM8pD8aThSqkI4lq53eJ
L5uATJmY9alhMv4IoH5yDjI73ZmBglLe1Inz9hYc0+kzzkF36n0Qksu+B6HsLoNUxfDngfufX6f/
U7+ouz+fwf7rv/D1VwUX66am/cWX/zo3X42y6nv/X+uv/c+Pvf6lf93qF/nYm5eX/vysL3/y1S/i
7/97/M1z//zqi63sm36+H16g8oCaMu9/DIJPuv7k/+83/+Plx195mvXLP//4qgbZr3+tbpT849/f
uvr2zz9wdfznX//6v7918yzwW//3e02fJbwbni9/5+XZ9v/8I4v/gQYrItrVA3IVvcaEu5f1O6n/
D+iKIQlYGVlIQtZyp1QoaGLE/B9rXRvdrxX/n+FotGpYvxEW/8D2xD2O/g6wfeu3/vuTvZqh/52x
/5CDuFON7O0//0DI93rDI+9Bt3klGsD6DECTn/TNB137UJL3qm0gHTvBquZlpnW0QWkNVFmaljxx
xw49pSNCFZQHR/qpjZm/y8ek9MM5RDXOqLNKJyj5W/jd7OBhPAxkqEHfK1W1ntNDboq7IYGS4xZw
sKwhrq8dv2tZYsdtR+Ok8/FXOhTwDWETXHi/JhZNsm9JAjWMZRpQBtVFqOoP6G2Jj2Ofjec+zr5k
Q4B2oBS+T4Am4JLkVDhRQr1rWw9pcdWl4KrHfdVufK/O72kMl76AqMmX+uzQA64sccoAqNYDTHsq
8iZfDk0sygHZzQbKlMNR5yh6WyBTj0DnD2XSuansveYuWyZ/k1Tw5PCb7kbg4CZeF13Tavg8w1sA
CpRxCKmYqTFH6MCebCIbTpY6yDZ8UkhoQ5PuU7m0JACKjNroOqAD2/PW7+xu7HqZkMKvBlV6hQQD
cKwS9d4uFhJk4cbaQOGUWK02xxiyZP4SiVOQAmTXQQpma0QBvGbN01sBZg7xRfB98OYzE9Y91p24
QdXL1jdaOGjColBm3hsTkwTinGeLPzkQ1Bza4ArIcIw7+xRuV+gs4aDiVLzYeYyTEpA07XYmhK8J
mWhPw41IobNeUpu894zJbenqeqFQSnZLOUFEFG7gsIBXA+x03s9zQB+HIuqv0c143zUOAo3pEItd
oH22G/xYXyd4bXc+01dDt2wAJbtTcui3c9CFG46bc4NEYReM9hm8VIiVBdbfJ7iS4O3R2h3l0BsH
QqdnhAcFWYnLtyAlDMm2DZVDNxRLZjy6PqF3dV5Tn3gofrorTfn8DiatoITPjb6xSXaoegaYgFvo
LqvrGG2tBX2fLTVwE4KxKHLmASpShLHcnauKX5m+7S2hsXL6ngu60KOmAKBvwLhxZpdwl5lNAhKB
KWPPJxCzRjIDfRzSAaCWlKHNmr316qthctXnIhzrsqF2LEdQ4VKoV01bbGtWTrG/PAIpLQzxJudD
g2Z4CqolA/RurFGJy0KFrDVtgKbJAcWEuMktWFFkqCTuFZ1eu6UeNr2GToWMp46YZv7cjOK7xC2v
A3WsNTw3F4bObPElbaNp1+qsJyB5n7Kgqd5DcqQiaEvona9rhztIwogF+6iBNwCDg2+/V+PkiRcI
JEKw38K1HARepifIqrXHNJFyR1spH2OorDUEVuLDGcqYxUIojp72qMZuugPYkEGYmY35TCImx6Vs
ajWQCeHYZlqYPXqhLx7A+84e69E/paEOJam0Nx8HMwIB59i1iqTtiOoKrmDgkkLDuElH0GudgqL1
DCAR36FyZfc5TAPA/cl8yvcT3Oae/c6Dwyd6UlaUi53gGxQ3U3IcwqG998GYBCzdGn2ulWpCRPGz
vAuHblBET5p6+x5FrS9jHUD+KTNuEoRnKkuQ285lXMf5Dsl8/X1hq7uymfsNnC1QQXNteu/NNY1I
5/HvBUzPP/ICCgz7saEjGegQSMKN8DNC5ThvzcTNwXSp3HrOS2+rtgVQCLn2qeXUHTNvtHvfhtFe
NLXZsCB3oDV2jURTdIat28JV4R9akxvSjfU7xGG83qJv2TsST5zte10lE4lNF60uWLzAYdebiYSQ
f8ArhiIFd+655zosIwv+FF4lFhZqQkqNhszLpMZrT5sBjLg2kJK4tDYLNGyC5aiGTNywLNYfWWYd
qIiF3bcDNRtXN+YATu5TlNuBbqbkCenw2nywNaLsajLvwEW/5RrUYG/MDzDkyyWhoNGCjfgRJ6o5
2iYbT0XiytgfW3uoZ32GgX3id4SjtLT6cfkTtH5MX1f5RnQQBDYT5MuITcJNnybDiS6ZufY8d5sU
tDPwN+Wro1EcNk0pAPBOD7pp0vvWE/oY2UZ+AlWGvlsG8FxIF4afoqK7h8AQJxLOX0QY/Q7rGrqN
Y3YPCFRN2iC+B3l/ho0t7c5Vkbywuf0WZmg7lBlyxg1cXPwbOAemKYSS5YSjAbA7XYYCXKPSdZEE
cRlF71jkx0bybGPqeDp3vhZPUoSAr8e52Eae352ggzpj4aIkT5bKIHhnQ7g8w41gM0LgW9lg2ECE
mJHeSFyyjbBHpwqomTbdvE2DUAAxMI4bbUzUlR5MF0aiYS4Dx4wl3oqCGVJZd1JhBF9g/QChsaXf
OQtTxBT7q6o+dBJpOADvkMskMi12oEbtOQT4yi70IBDRNC3EgJpg+LwEo3zqIdR11fShvIVVhfJK
BvjyTMDDMzDEAupvKVMjn6qsYZhIuuCcLCBuq+69YJkIZHTbqKzqzrIjxcX1PPcwKgN1MKJmDxfT
+TFkTSBIw8AxIGE4fB0zbNVdjE6qLHOQc94vQ94cI4mdNCcMscUYRN2x75sbNI9wlSy2ciSzHNT0
wj9NTQ1NI0dPU555BUkoeHqMJdIjKZBXn1pUbwLIpKJhvrNFJe7SeYjibcV9fu5bkfbXfmCnidhJ
nwoQKT5ldWvC02TDm8C07M5ytWerkSXj8qtk/qYZx4iXFW27tgxl1z8tTetPBEWkE4pFAiIxCArb
bTTNC0kFq/fwY2CoyUfFUzRMU1LmtYBCbMgBkcblKAHwbE4djR6aKgRwHcuEdlvUuYs76mNydg30
1ApScce/1EHfDgQNYxYSsHtNX8LapNJlrisKOeVC4DnaMDZw2UDfVO/7KR0GgFz8uC9heCbrp7qf
sxcux/uK+T24/VGfzVexRiy1wQz2IVkgparexzrTNfy6rTK7QuTZM9Ar/lkPSGZIjDC0uqEgWhhw
M1kzEM37YoLX5uqL5sKiApvfNN6Criy0IXaTSW23H6FT+50FGSSzPOO9b+Axu5mxlA6e9cMdEGso
qnm9HKOdTVR6O4bYtHnUwoaQ1adZqfxoGQBJjRo/GErNTgch1KtwjtKhDIqu2hSNjMmElbZpIXcF
t0+Y43hxygZMldIfJhiS1uWc+lOwQevszgbVSULVc6fBl7iuRDjuvCr36EbmQzvtQZ32/E1NhQ+g
uqB9CUeCGXJoU1Jz0plluYL/T3N0jIYeOt3doR9Ct0PGZ0jQ8BfexClhbRTeoCqenat5dIC9zzWc
dDzQI0F5k+MXoA7MNlq4Pfuig/hBajcs0+yeTiKx2Ajo9SNDvU7aINxjlhGmRyI+zxF0fIrBezST
39Qb4FvssQFPdcuYeRfWKQzIl5Z+Xeh88FshYchs7fvMyQlkIZZHX8Drc4cBiKTvmFh9qDlL97DY
vkeSMRWkkY3MEXVXH3qdTVtozxefuw6qwjs62QaUHJe7dzi58+HY0wqCYolxWyVc/o7iZuZk9LWF
QUBbuy+jB9OpqOLis1vcCIpJBKTRyBNYNOnIuypUxJ9p1LZl78+GktAG+uuiZADbBOArkghxy1ay
7th6Q6wIhDQhyLZMycxPQ5ThpAR8M102hWP84zKN4BJG2Tgfx4VBMk66YSmuck/DfqbyAqjLLkPT
oyc2tE9BuowFmPdAS+xzqHTK0sH3TBAYj6b1OQ+XJDnTJB7qrWpBtz4Yhr7aWESTK2fZxfImNnU3
lWzGcUVoqhSpQDTsN/i5MXoEJAiHRhYI+YJKTBIg2C5cFBK0SLoFras+nPegYeqyFx300sEaGUuv
cmwT5lP6hY1ivOPA18Q76hDiuW2NLSZnUqPRsTwWI3xYPxueIaCOO3OFg8AJSYpOD88L7BCDwwDB
n/Zkl0aRQTCv9AcPrksmabt7DruQb21Gw4bAuGkVravi5KmPkwaR5JAleqs7jnt3nuaz6OLYPuEa
WV3L/dpUW0/xR0xrpo6tHMNlO4mFT4YMUKyYtpXp7beOwm5z55y+LZzeZxEVIP/O9mOaBIqXnqX5
hyQccbAzA1lKXBPW3OpMtdcV9HO/CNiFgdoKv6NPY8xlv6Uw/Ut2LbRA+p2wtC2FMXfo/WITR7R4
bjjyoRIR8D2IhMD1zWnfb22NE2UzDkB/kEi2E7Q0kipEoFl4Y7IVsCSiAFzqxtv5uLsoCXxM/d53
LbQ5canCj6pvGZrkUDFLSxAb0mzXOcYcLCGKtKw918a7Hmli+nkabRdvW1iXwkNI9/H7CvowI+n4
bNtVPl7MBLZwyb1AoarbUcj2DqeGgt6Yjn2dEmqadaMKIb4bGMfznSpY8A4BjDGljcc1SqrbgxxH
eVOJWn2Z5izvSOA1/ocUXptIrEYqi5Mft+quLXTC97AHlAjiIgWwjx+Nuwp4dXZOkJoVVwCcBrj3
rU79j0XBKdi2gfbOvKnTw6jG6sb4XlODBNeod7KmM9Th636851XQfzGoQpZ6iarvVnbjrg3mlGQF
9SVWy4Q4Fg2h6Jb7DpSiKehUjX8zDWFTWrMbf4o695C4mJd1kCwRAZDKHzcVsDpo3DSVZOcBupMd
QtIMMWRHLej21ZAjHYrGYI4hqFbl9Tap+rjaDVBp/QBvUPNQLNWQwjDFNYdoxBnwURWVXx1BHnQW
gTwgnRsa2tiULAnPmbfEDzCqPPLab/eBRlBD0m4K78ZCg8o6V/Ng9zRBUEDQ7WunsyxQPIerSu8D
GiybD2zpJ3EsxsZrrywsmhHz0nnZtHyp6xPUZpD1ODNFqEQ7SDrPm8U09DHnoOBspg6u0bdR3MyK
dIFL3ZU3+hnsJUKl+zNdkJXd2ZoVbOMVLDQgLEXsay0hz7hrKQjsCHNxk1mn+09FXLUe6QcvvZ5Y
HgLhUCOqMZx59zPlFpcUWlW4COeHdBUrGnK/2VRxhLYkULc3EHtLr1B6sXeGt6uYDBCo3EvlxwxG
oSdEIPlV4dXRIxRp6GdeT/EKjM0DEiErx1W6ul1iwY1dTWB6t1othZPbtBCUPI068BHlCLVNQ2mP
kKxebpsY80Cn5qan6FgXHjypKhwHm0lWM0XVnMX9IQxglvPINY+/U1Aj0VPvRvgTFMxrYcLSZRSV
qXEMkGTJwmxkWqfyLu+bpWhLrlIQhUmfTbL44kVoP7Y4V7v28+iEPpkO++42014iDq7xgE8jvhwO
cZVv/chVG5StHplWj5DI+8CK5Js3VP4HxzPsyaB7mhTMZ+FDdCcT/Cmf3zu/PogcrZu8YvPtgHDv
USPSRsMqOVdaHJI89+DhU7/vW1x74Md2o/iCmBX2Ed19YfWDCYMXEbBTOPhZ2TKxVXZ6DqnXACTS
X9XV8oDGQQFeJn/uVhc0ICA+eOCwkTFRdyZXAGiLT4mJHxvfu3VwqT2puqKooUUIZqi6FZNdgafX
rsAiM8HynCj1CZQ0f5NnTbITWsP9YAp6QkXytUvb8BuHRTkOugJtDFM/T2G7Be3z5BUaNZkChROe
TWUy1A3U+22HKhG4HhAAh4cIcmgSWFCeQP45CN08+VBDReEFQSdW+4tDc4AEY/hAmXpvLBKixC5k
TvWAdBxe2XXTWjhta6Q5B5/5KmmwmrhL3hVSL91W6nnAR8hSE9fv2iUC9GExJ9zPN9VscMdFc0+K
ZbqFqCi0sdIHVHHOKpBXTqawCEahgyc4twKkFGj/bKqlPejOt1fOG8ElCNku86drz8qbCCF81bKU
LOkILbwF9uKcnlzqibPUzEdgoG79kSMsSVfLlGjZtaYZ4F3XFFchm/BJJn2LeMvCZ3okNJFuK4Y8
3fp9/66YszsTFApYvfqkkEj5OJ/QAYD1zbuuT76jeRWdcLDlRzciy0WVBuLMbbfcBOl0g1ArJCrL
DrkJUDhDt5Wl1Ust4wRa5cszutSfAuhqbB1vr1TjNSer6rtxUmDVhjdjP8cPEUfrwU8AwdHgZh0l
VvOVhajKAY4JIxT/UJLKhjwiSHv0dQifvytAHD4W1NtpjQ+I258gbj3C2cmV1QLV/aDL9hPnNyZI
pquUsgcFNssGOWSFxdc1J+UlNtpG65xDXhassPELTD5jEsJUBTbIeJuKL3oDLfuKhHzqr4Dcug08
9rgIjrrRqOfboh3nLzbOr6Dj/B6krs+NGo4C9MN91M63KCZ0BCLIDwGCd3+BbPc8smYvYAUR6SA5
MPSsTjSI4YEkEui32GXAOhuX22QK9cFlet8oMRJcQ1hOOL1LHgr7iGE0JAGxPdZ8+pCZ4LnjCH5B
QXOk1Toj0hP+IbUB3BBNeJahG25zlNDIoNsnk4qHhFWfhhzCHwVucEQbqAv41QtHFaYt/HMqEJhW
TdPjvTa4hobi3uZGHhWNJaIRDsczCG0OdutWs27QTpKP9exPOxRAbnuaf46q7loFyWe4P0CKGRzX
NS4aSl7UjuQy+mQ9AJPqZrnJM3DX58Ce6rTtPxd0bMFfb646Hh/9vssJjMr64hYOiA5pJEvDatt0
MfUOFvbQyQGFfVRGZQLc2NdIhh3/ZorA7RfaFqcGSK9Hq5RPOk3De0Pz6Cld2HIaZR1Ci9r/AIOR
dksTDhAqhHs29ewxWjo7u4ODhMEH2FD7BFWxbJs1JtsNAKc+2Ioux0hXAttz8nboYSdkVH71ZRCo
Z1jLEEhKW1KmcdOMU/fIqkDsDLQRgK2j15lz7VUN3c5dxpgkvW4eKtYcVauecrHcQ4//qUaYT7qh
y65HGNTCQw2sawSkYQyVwD49y1Up0Me22tCmGUkCgwXA9KjDFZc9BW3flSgzSSKh6XjdIUg55AJW
pz69xsZNSVtgzwJ99MH4C7tqbSMOoq8XZC5s2Yw6E9uggVis6M9ZhOKEaJvbgfnv5v/H3nks141l
2/ZfXh8ZcBum+XBwHL0RKVIdBCkq4f3Ghvn6N6Csqiue1CUjX7saFZGRWRIOzHZrzTlm6xz0vmlC
m+rZOQ7x9odGx+8QD9NCJ7kcQ6+zL9KqF6SJT8fKH46jO531ZRndx80wX8QAorvQza1j7HCAjKy8
f4KuqR/aJbtCTnbIkjK/tIpRbunD5hepks4zrLTvtreIAGo5fANPPiyQrr/Q+9HDpG3y3eh1Z1M2
QXtJ+i+dW1abpDPPyK0MmpRwFs8qq69m6k7BNNSvsRa/Nn0VjiS970oxydAvxj9zBkmd01MLtKIu
d6nNTLtwaOQ0aVHe4ETK35qbiqE09PGuiO0uGEeX7AW9e8sg9rv4JIrO2AvmkWNqF28ccFjgNQJ8
2xJCf/I0edFGGPNDXLYcoOPhwbEb5xkdgLXj2+PHe31cbXyVXyJMfV2AKb2NYtknk/stSquvAw8U
TBG/uW3N/TQ3Rzt3jlMeXapo+WHqKtmU7Vh6IcG2xISa0xAf6YCVm37w6R1RJbehzuX1rp3IPhV1
Vcch7bTobGCaerT04SmTQm691nt0o+yZ08mf1jJc52tKR2vKK/aF80ZZgoLOYG1AUkRhlVCw4e+8
9xzJgYfA+MuuW15smwloyFr3pnXzHclUl8ryJNUEwzZfioyMU1SA1hTtYk+SXlG3JKlRx0yroBzc
PrQ7jrfp5EgmlrzGXVNK93pMJG/T47QA8k1coGb1tqQA7CnAuNs48eunwqudS5+3/Cb0qH8xNPGk
L/3Y+wAMZo9RXWT9NYHymkaHUURpSDPPv2LHVVkH8CAR3Fqbvvi2GXkEmyiPuscJV+VtkmU7gk/H
MxVXjQgWz10egC/PWTASMi45FGtOOmymogG7rlmFqq8VRYWYZyyWMvICu65ldqeWdhLbweiGbMdJ
akzuSs0UxUZI+jOzUN5Zx9TxZ07N/lIfxuyH6ch4CDB+pdODyAulMyO41cFrrf4s75aRjCJjnER+
yd25yXUCT0WcQTvSdyWlLfRPubT2FM3QsxY5sbFxKjZgir/NZXmZA8QsITaxkOJC9htzJmVCLxCg
1Duzyr3dCCzNCnA+NleaJy7LqNK+p3xrNwZyVeTMfdiZs9r5Y0SlmTRgmN1n9ISjnRFrb0w3V9Vi
bQtXirD3YjzWSTuFqk42VRRlNgUEP99mSppvwhyTkKFjh1Pd1k8wdFgEhvG6jTL82XUMwnDBP9tY
ZcP+my8MGq6Jc0HQI+mERnnpz8TRFy27wMqOCpXDplWP7CmseJdnUeHmQaMWBDVB1Vu5YnCb+ka4
+bIbqIrGu8ZW0VOz5PkrWW62Qv4oJoMWSO1sB6fYeHb0l+Llv7KF/+OjvfzfdQt7lBNV/2P+Veiw
/om/VAua+QeiREJ/fehPAGQwVv5btsB/gk6GXFrHvGFTzlz/1L90C7b/x6odIsJiNeQLJET/US7w
n2z9Z1wI0WJoDf6ZcGGVBf2PigZ58BqRAdmVapZOSdpbFT6/yLWSPsvZciVUpL2G1nDv9edN4VSP
WjtkV26tJefUM61QpsLlAMWB2Nf7/qyZRPWJYOqE1PLXL0FhiGYKFYUJhPv9L9HYC6p2praQQY5i
QQfWvmvKRVCBTbMbz0y+ebNIru08iYl/QNCx78QYP8teo9sQz1Lc2ktvH6RSnPJR52g3qUd58JdX
+y/hx69Cj/cqq58/EuXnyj9EOoLK41R0hOoyGi2q4K1ittNouey79sxl3zvSENiU+Lw+0SX+1C+f
vCFEvkRsov7kHHeKYtPIIlKRaY9BnW6GckkOrl4n95qha4HuzPUudmYr1KLhKc2dOKzNmJBOOVkB
kts8QMrYBMOYp/sxF91/RzxKqFWohE7ofx/w/3f50b2+pNl7nRJ/5K8RL3R0Sqv3DUU4ZizE0P8e
8Lb9B5BXgSsDJSZZQ6tX8d/j3fgDDxCMA0ASpNeAuv3PeEfCBJuAs9RKjwG85dn/RKm0fqD/8zWt
WRD6arQmPRjOK+zoE1fAkkCHnodE37pLnR60NtKeqdyXn2Ronngkfl5m9Y4DjbY8xvIptKHylWEs
dPO3OTjL40zbeutU1IOwnoxfZ8t+G80RpFJnsivpq/nGweF1mHIjf3GmQl5S/MexIquU0qfIWWUL
qdBQRJ95B9bZ7eRpYJPhdwDSQHB8ygtJCfXpzbwyt8Ky+/1EIGcflIsfnw9y+hEnRXSZejR0Jeqy
4JdP5jcTyU8D5N8uzayLr0www59SPKrMGNPZy80tJ7nibix6+VVi0NymFt3/ZXDZSNcyeimjmIpP
oksygpP+qz1QRCmdbmsUav5EzPmbT0MguuZT40eBS2Kh+nUpwI5OFi/Glu3cmeDjJk3PcWeW5feP
7/x3l0Ep+jN5lHb2qXGh7Q1Z2r2ctnVSdlS96bkJgbzn/+MqjBcciuiRSXB+fzO109AF8tppmxaL
vynwCO88zrAfX+T9avDzK3dg9OM25RPCh3GiuY3afPT8PJ0B6kfWJSvsTMhnVd+ZmExJEo9IdIbg
9ckStL6Gdx8OMwgr5BpSgVaeFfP9nZlWH1WSFYES0/ityev0ZmFxDDK/ir+ZdUVmxZyXu760Gk5c
tXj8+Jb/9vbWqzODQLXkIIQd8/3Vl4WdKWnY5tYBMi782r1xIjXcfXwRpsPTm8TEserxWWpXMbl+
YjqIGw4A4FqzbVtrcziKZLzMnBhq3GIVlCs5bD9H/kwhBfnGZceKvF/M0maOWYqwGPofvjnJb40+
07hsdSQhwepO+xYPVKOKSIznST4WZ+gXMrxJuSIKijtyORYjS/NmYgAN7EtBtAzOc9SqETUVu6S9
V/aC81um0q0SDkVYuviKHgcheg9DN6fbTlrmed+J4nbtqWyypHOe87xe9lnms32yi+xPt7W1L3R9
5p0aRhXOvOZ5kzMpb7PWUcCx3Oqy6DJnY8Fg3QnSHamLFT9oSjc/QLJSQJg419IinrejHtVbPAvR
VTnVPeX1KXPP9bHwz6wWlXMglbW8LeC2ziDHNmcJ/cuHnvFPSVODYI+Jw0mDmCdVBl7TGM+Dk43o
gauvysUJWVOb4P+DZeAiK9MaMqFEjoqLjQ78TMm4icmsifu+CT2amju/mNVXCOfzKl/xQ20p7Cud
cz+9p14tL7Exa8ii+n7NZIBiu2nsdAFhMtR3sAfVU28VWOnatAkw0QgRps508JwhDsoad2wxN+2R
Ag5VQFll1Ce1fN/VAjqKxSvcOOn0lNSd2jpWZ+9FM8WHhkk8YJU2jp1WO0ekQXCqR08dB3tosJpK
j77R7AcJmoitcvSamnnU7bGlkI5k+WHtaPKGNEaf8q90tlKv1aG2cz000exFKrqfB+0uHthNtLpO
7dmdKWjVuyXtq4uBnExbUWeL9JK2S9TYh05TJtvnfLjAfZtuEuAPtCXFQc453vQM1bDW1v03d5AH
y4mMDZiebddEQVkhrsLXsRnG9GtBfanP9fMhNanF0SyIbXFDuf4uc7Jlu8RpQ7s+9m8cfADHWrPN
Y1UX50mdXxlVJrZsvNUB/Mw34P11Vn+XVnHRa8NjFVPAYP98FunVk2gsdfRiHl7hEP5ilEKFJr3x
ANnivBEYD1LkWGC14k4M27RbeSVTj7KS/oNYmqCWUxbUtnlf42M6aF2mH/zBj8PcxgfpJFoQzfKW
fXwU2FDESUO2rnUvu0qX0Qw73S63GDuzoMnRgRC9kPVXdoSEpDf8I9tZKxwqc7nrOSock1ZFN1GX
vxKkAq5zHtSlmSRqW+XxdLbYgxasirJQVe42Lcv5kip2EdD754zc9OrQ19b53I6H1p6ee12vSWqp
nsC0xwibxXW2VLcancoHn8b/jUnG67NCR3ukkHBNp9u/qUoxE8LUVsQ8dcQ0depNwE2cLZefLZob
J572VZ6+RcMSBYSzdiH1pD5Umug2tKYfatO+qMVUnEc5D803vqm0UYBA5hcKGnOoVR5VsuZg9Iai
Lo7K0ENjZsp7iWCVqgsEVEXyb6jZdvk9FvOeyuh53DY6he36yUD79lVDRqB59GWpxywhtLADON7l
qp+071piRZui8mEBWpk1X8/s/4JmnC2OF/Q0Zp1PS8Jm201O/xrNtNVKJ9mPfvIN6dB1XXdfvRQd
ngP0i7yVnrG6zoezOJqC1rmPW5+EDM5krevvcyNCL+xoW3uabw0YDEa7iF2tmcVGEZPDcCpuJr32
NmZmCaYGVFKJz1zeu/u+k2djm71mGcJUd7DORDwsdlDOL6rViB6xaUY3vOK6GRAbxV2Q9/Pz4LtX
A9WmbTv6aah3ItraVmW/OnDU+R2EAKR68lD12RMYs88sOCegLfYDKybAtR1Tx1eABefEvoYjasIQ
EiNxsEX1xbShKAUpaeBz4CKG39WtbXxpRGlcZGjOERPLbjuUzdCiUFMxC5ffe8cW9sCRGEkioAQF
KyR0FJ+tbZ5q1luWelP48VILyf5vS+2aFM5ufQ1kMNhYvF/RCxD7tM3cZutr2jLjhR+bameiN2Eg
i8hHdGFNBSmxiejaK+wICMcIDHWGo+8omP8N4g8K67XZRrtJyuTOQ5xkM9c7y7wpyrp+HSnTvkQk
sYmd0SNJGJUcvwxg+v6MbUqoG0PTNBzQRYs1ve2H+duc+smrli56vOnzea33V3FU7uJBrBG5snyB
aqoN26lyxPeKBO6btCkoC46lZkzh4nrln26h5S8DRWjcfLUnuXC2NG2o61lNSTJ2gVerdCpfGTLm
tdT07kYXMU1lE1iJ2M00fm/qeqiJUgA1QflXHzLMpASLnqW9GgWUmYSOrecByA3pTedXCEq9OyQm
CyE8vama44T/9CXRRiqIpIcsL+NQTDHrp0iX20S3omGrtzRowhryhRf69ti6NDVHxIIxu8o+6MuV
SAuZvP4elW4LClZpphaOXcVkbEeyvPbsDHAtJX3xgLG2QM1uyvyGup7F4ihUz8PUvMkL4sL0L7Q8
6XH+mRNqIOjcBrXzSCdUp5WjR2y7r6s7y6ndMkQPbEMKNV0sBRwhadSWekIvCKJQeZmaGXnxmtMh
IZSmNckzS3dHf9tZozNtSj2loNw0FWydscryr1hWTfjNg/LzELLwyp0xgZUEUVzS6sVDX87nvgs4
c9cJGR2IXkSJlRcGbewiiXqCnOyIZkA0GMWT0zrZmx7Ppg/SJGaadSi6vAm3Ugny2rhF56vmGsy4
JtIf+AxZokCg0ixoKF8HXlFU7HUS8jDWpoWOw0Mfm5JdCO6PQGZoPQ/8T32jpmw652kJEHY7mCx3
V86ilfmFKzovmoLSrnrjrPBUVaWbSp+6CL5mVueh6qdZhVpspsdMmWp59D2lrbKKNvqq9RRt0Tdi
O91i27HPMqe1u3AqDGuiLQdMc0NT2ba2spyGh67SWVZqN5ruR0U2cpiwojVBK0YTjRjfwm0LpKKA
YhyXoO/yRMpNI3LEvMvcG9umW8x4Y+qxPqEbdToWJZz/Bp1XL274wvLu3qlT+ZQYhnbroAR+4q+M
h02eZPn3gbPnSzsXaB/mVtzw2SMdUFoqhsNsulMd6nGmrmerrcxgWJCqbIyhI/eooZD5HLdgHFEv
+l0eqNFFtsPkn9Ifl9gheBloeNNhnHhdeT9+71PBBE3ZCjVrbyVjsi2F0Rl8s0rcpbHbOWhfcEUE
qcIUvGMZch2013H2VUM7RLsp7UAZLvWiLjwcCy9ar/oonGBess/E+zIzjnrtEYgZDwL38KS2hdEq
L6jRidIKi2tItIaQ+bVrAMGdYs1EE8xJ4aLK3cZiTR6jetOOMlmC0vN7GWhWHF12vj7TkB6ljeQu
7r1vo1WRg8V4wS8h3Vxd13E+dgFop1zse1kihbGjAd9Sl1v+06K7WXGOtpEAAjSxNruUxUnoUwD/
NnHE6NORzZX3IujXPAChNjHpGAXUJrB0ltwxVYjHcs4QeipySfI97dyFSWyQZWBKTEf0Amb3rSDQ
bztpHQnj01JrV+OsR18XvzCdM5+vI91iY6GeCP8PKPJkZ9hHlikeOPukE5PRzHc4Hiqj8wkvWzoa
liCb5utpNHvavnMe3bauJIQS5ihYSFUxZughu0u5mbui09GJacsCiCMlZGcqbTNoGk7BoTRa3Qt6
P7XvLaHiZDvTgL3B22B7V8qq9GGf4/m+ok1hext4RqkeQGnGlZZY8VoV5uCS7EXus1u1LA7YxPk2
JN4k3oQqXrjteO2zx3s1zbKhPuwk3Zs+y+XWKBWKF74z9bVWwrq27Qi3PCiw+FUJZR9ngR8vQGWb
Z8hURwpAc6bBJE7SNmXr0rg2vZ3Orx+xorgx43BNu5k4NXY0n0c9w4aUjK9J3WglgkHNFqHbmH3o
O1WMhk2b/LuqXixr0w2DFgcWjZ4m6B2jvRqwymgbR/R6tklak18S81gOBeYJZzNVQslN187dszYl
i7lxZda2nFmK5mE2U5lslVEUKbZbLg9Td3TRUsIOF3vwZtF3s53sH7rp4Jy3LE3dSK/WfvhCGwrO
rAjfQ/Ta496rYxbMqrHENx39oty2CM2+lkz4eZDoraq3GNEwfsjKctg6juXw2iZjqnbO7LV02DA4
QPZ1/WUMOjPNH1TV8K+X0WCXW8wR89VokU+wRxqQPxQccGiiM7qSoycade1GXnqXy8gyNiZicoSW
lU5fuckHAxG0MbCJiNm2LMfcVsWLFffTLh71lC899liEqNHjFXHT5IHeLpun2skLuWWuqAvGgmWU
R0ji+L5y2D4N6aEeTdeloeoVUBBatu2cjF/MVKOFBy+4vkPHun5E67mL5sQX5NfjnXQGawozryxv
RumP7C1YRN2A4CpcaqPDES9M06J4TRThmZsawsYQdn3XP+ZYx66tjE9207k1LgqvSlQapP64QrdV
UtyaXe72QT6tOhwfMRjnrTgCe5BPyfzaKHKVuLcl/yqV5Nw1uZLVW9OUDYRBqaLdV6i+ki9OWSDE
BST5rJWGMwVxpqnz0h0KcT7qXnuVU2O566YKgIFpRtgWgOMMyaYY7CLalQo18UZORd1ucHF69ywL
yDFzD3jaRnPJLdilzigR/GtDH7i6G0WBYTbZyzSNaMgr3FzeVw5xaR9G3rQsD31kmdVRpH185o5G
9KzMOiPkh4Vn2iQshPOWIivKvEyg7xiGTDpfPW+wvZG3UxFn7mVqDvpFH6mcTG7X76RhRk9C2qzI
JcKJW0Itcm/rslkYAvqlsg7NViq+YzZse0v5rbZN67l9RmKe+rsZMIx/2Yz9oiGNA5YU0JZedZCR
a172kPlEiMFySpnee73YWfyLPZmOtkUGNqoWhOIRZ5h0TH6QHsqCN5ZAJII6SZBrOOzdsCxoHQ0m
v7eLH/hMMjQmOWr3gGQ8PDUxDd1rG3PfECBQ7/7bbV1d6GvvxfzQJR68VHHx8vajT37tt65/5q/u
i09TFQAluMM1x5cWy3+6L573h07TzoaJr69oiBVW8K/ui+n84dBbZwMGRI+K23pw+7dPHG85TViw
VkTV+XRt/knzZS2O/lK6Xfs7a92WNqJBdwhD2PujVhmbqEE1Pz0sWW3v2DJm6HpAHDtLVexjC936
x4e7k/q0DYJpBYUTC+kCJSRl4f31KsvIe7aq8WFmhG5sSlxfbJWUx3lR2eXsJfqFCach+Piia2X9
15tcLwoTHR4hEbQQoE7Ok2bvjYOq7fggW6Fd9EWehEblWIHGP35yfyel8PX+KFjR06KAvLYtTprX
ZLHNS+OY6A2xUVz4i62F7LJtNDh5vkMOiYZJuv3+5z8lnj4+fHynJ5eH7GrQhyfAkMaIQc/upBIv
KGqhZ/W6Qy6x6o9Fae1kvWg3JisP9cAa66YnE/uKY3v7Sjmp3398/ZPWsMsPADcp6JnTNV+1AifN
vHxUApG90R6iYX3J+WQ+4PJPv+WIo0IcAizMUZfY543ZIhJqhz3iZcEJczKddKNkb9y7zjDtPWMY
n6j/FPEnxYWT7/3n7yPjgygKU6wpECe/L60Fg77Q20PrJeyX0Q+GvZicg1eoaSvjSrv55IGc1DLW
CxJiszJoVw4dNJ/3H7zWSXRXkuRd6s/YV2229kbAnTnoyqPavkvqNrvLcN5RcQfv45kyYtftzhdT
nefyk0bNz+DYX0aCRySEDqWRCYeGK4HQJ78GyVfdrdWBA+u5TcW8i/06wEbZn7Wg7abA6pIMbT4l
u3Ro3hzQE/t+dJZtX8x2hi/YS+5oIunf7NrsUsr7XcwmCUblYyyH5tihQ2T7xZZGbSZpsCcaPQZc
zfxyUVatdiwTb8R9yfl/F6k6usTupH/7+IH/TAY6vUXOpgZveR2HpyOwkdIAmYHGUiAuI4O+anvE
IrKZHorOyTe120yPtd+iMp0Hw7/SCzSNLcUaMslouOaRkEfMmP2rMoR2g4ejuC/EoEMLnp1VRLy6
mYzmGYpqdHT7IXuzjEIiZpfmy7BoVKmnSo469lhlPdp9r6MErhZU5qWCiBH7xf3Ht3vS/Pr5QqHd
YMt0mOLA+px8XmqMctyHxWFZK5EQF/JNP4vP8mpORw2fDYm+CD4McIp/B556NLyHiSn3wGE9ftI4
gDaR7I+qW8QPbzWxfnxTJ/P1elNsftAmMZEhOTqlx7q085Kl43JWWceX9BPP+GHTBiud+mQ6OFmO
/roS06TFWsuoQLn0rsFcAgGNCdcqDmy240tsDNND5ujF/aK1/dlgpcV9aSTp3ce3dzpJr7e39mYB
rYLbhoL8/qJoFHy9kBVCVVvGrzIbPbaQectIpAtnWPipHOtxxi7wnEuElqv27rMX+rsnTN2VfQkF
Ylqn6wv/RWOljY6bKT1vDhjjtDAVes13M1TUKExRRv8oudH9+ZD5QsmkZNLBnn+yKJmlkztmQvNg
BlwU5BqLbuQW1blPsfXLx4/2d++ToJd1VwSQB1Hl+/uqvLTt2xIJP8S26NIwe+Ny6KcRvkTrYYrN
q/PEIi7644v+7n26JoJHF/Ubt3ly0dbD0yVGpzmkra72lh2ld0lLSYpDEnKNbJl5h+loTkWAX5Vz
WoELP/z4J/zuvlHnCXg/9P1d+2QaWHrCPhHCNgc70akbmo5zHGWkb+u0vy1jDb18YRafrW2/+4hW
OB4zLWwxKCTvH/aqsdHbno8ozmz/KqKhaNAwakvOoCS3fbKxWh/iybSOPsN0dZZRhEc/tXq/fLEN
O0UPbUN9AMXnX6Vl96D6T1fr31wEiBdYXDYyiIROpUilb3XIiBM+n3jCeYTZ0QdREdPJ/vh1/ebJ
mTrjD1QYbDT/9MkVlCDopiA3mqi7PuYpaSjUdSgLqtyqmk++jfXdnzw5kzmFvaVLVLlxuiXr6jEn
kFJC5OCO92Xip2bo66zsi+OV5xyDtRuQRLjzRs15+fg+f/c8Ie75YM+h/mI4ef+FaBlToZyq7lDk
jhZ2yn7VsnHafnyR3yxOLBQIgcDs0Xc8/TKUlVFwzuPu0GhucW+nXECmo7uvOcwESSHl94+vd9pT
W+czi1McEh46IczfJ4OtBh2Xtn5ZH/S2XZaNTdUC27FbM7Rtkt2gdWj5cmO4cRUmWhaR7VB76cVs
duBTVJJ62bFm7rqsorR/HZxueGXCQpqfjBE4m9TRLiJbNs8f/+jffHEWP5fqCp0TB/bi+zcBTb/N
zQpL10TvcedaVXQ5j71zqESkfZKn+JvpEBIaeiouBpH0dC6qkxlaNTAIUEtjUu1KJ8suIGx7W2W3
/e0gjfkIPkLGmAVrcTF6ZfzP1xuyC9eYTp+hTBTr+3slvs8dNWQZh9JG1E/0OOlQc+Nf473wP1EV
/mZs4Z9DVMnMj2r59GTJ+dhZ9yrlwWbLeDZV2AV6BycvQo/FeoxpGmehVy8AjtpPl53fzPkwDn0m
fYPK4t/WcB86jDvpbnloNcH0u7BpWOKpP4P8Aykqb9EIpX782eblN6ONNQ6RHCOa9fz0ALXYCfXA
IioPQDfsxyqftRsPkdIXz6qzQ+aUn61sa93kdPqCnQnK0ebzBel9slWJ0e2VxeLUh8yy6InR1Ira
IAMS/CeLgPvAgujTs/D98WFpvOjGr0ZwpTjSkSnEImv/bGyjuB8zk1NAV83uXmukRUdhTF6FnbL3
z4UcrQ3jlgai1/rYEhFywLs3+y/MLM3XfzwOUXCuoAs2KOTCncwdJIP30q5Qd5gNxVMIKI4Vkp6m
fcVqrz7J1fzNmF83BHyZJu+Ks+f7ceCaXuPNZs7m1tFimh3jsls6rd/7ay3iH98WNXqGANFUXPJ0
HMw6bLvZnIvDz4pHj1l9o0NFCe0oyQ4fX2qtfJ18EDZHO8oMq8Jxzax9f1tQsLRRnyIWlSnmRC2h
eVIvIL/G6Ar9WyUBcWBrEvVyLYuZTdcwew6xL3lx32sjQbUF39nN7KnlQrpN+YDl1ECko6NlT2qt
fv3415rrJuj96ksEy7rTRtjMYu+cvITWnntgpBREyrGKz5vRal4KtAAXTT8Bvh7TNH4d9KT7IkWL
S5P+JHCvzlxuYzdpUf3Y8SYxdHnb1RKSBaSFu7oYVIj0rT+Dzufdjl417fV0pM4fOeX5iD3qk83K
SW7Cun/ngMnOlhkVEPHf5lOjWTR29V51EGaL8m2o/WaTwQ8KBGiQi5Lp50qrEioYMhk3emy8zkW2
HD9+jqg531dSKFqwoKAwxXpC+h6v/mQz4VX13KSxUR9c2XnFJuvaOLkeK5sWbZc1W0KZh2uX2SlY
5PjoZqAhAtGl4BynJP3TzOvHqauzdkM5Tt4Pk5YyGDJJ07pG1zd3BO6SY39uy+Ka+GjUgjR6+1js
tVG8jkkaRIk6p3hDN0XdtUn8Us3Jg+Oun5c1HePS36c+3tIWIgXl/BVEkZ/rFf0dWJngTWAsoS1v
k62dEMhidBhvs33fzA/6BCzb/2aCndSK/lDl2e08qnOaZ8sRNCH9nfG5Qyei/OUaHtZEMF/lHL2M
pk+uD5RS5uPStY8Qa9BLOZtGeBe9mdI96Y6STreVmVsp210WF0fVlz+GSNvivt8ToYuBN9kKVz1b
EmhQynJM8SKBrhc3eNgzbavBggiKXDssuM0nsAj62Mdbu0M+5iv4QJm0YI6IbwPqLggd/hdbj8K8
urEgWObsZ+C85DQn+qtUGvGhWrQLzDJ3dufTIyyq5yorsIiidhXRq+W2t/Nsb6h3P2lqDBtT37ni
glbcW1pqPMT4SzurY2KbV4277Iz2Oo7Nc+V1zxOm9d5BBgrnKujGfK9l/nYuUyQ83jaKo+1AfF2n
TXm4KEQkUpyR2bJP27uxOe918aScN3vBi2a64hqZ0K6b32xy6QOP0vTGacwzp9F/eMOfi2mdDasd
D1KnTOJ90a3uRHF0kTE6VX+e+mhpZst7bAyaaz4l3mXsLs2idtn95WdGa9wRTX5wi7Tdqjr+YrbO
jq8YDZMdWDrCXb2NqkAnnDTOFc91VtfF4DzEfM6Fm6HlBe9bNqET5cdyWWNVje+0GHcCfl5oTNGV
C+pg6Z2HJu/fzAS+X4Zcv9Biew/GLLCcbDuV/bOmm2AIoNF1s/5NlPWVNSu2p5G2t6FjdudjTJFW
8zc+0CicREfKPhtc5hdLb+0XwGhD5ZzH+KEtPKdVDTMVkNBZ2xVmAOpjp/wHF/oApsN7b9IE/r/q
0gcpjFKH5G7gD2gQ0q1ldc/gZ77Ti0ACmZxXqBBlAVXCMctzxCiXJPngUi/H7WRgm2KafMiW9l4f
y1tgsN8Xo90vnDU2MvpBx3LTdMbWkIzt76mRn9siDxuVPWb6U4XOIWeYpNmE+E89+n110Pz+Fbly
DK4AZ1Sb/Im57BjVRmBp9VuinAsz6sKy4yFMSPVUt6W1aSPV986HGdnroA6xEx0Jnu/gEhXdOf3W
XWFJdPYmNAoXX6X4UgiFmRPSq7vOIH7L32HuiVvjGuquYlXEeAuFpME4ibLBHMuggmKgU5PVh+Ru
4QE2bX5OeFKAGNyHXNjixVSqebbmRJb7ok7IyIJjaaBXzFHq7bqouSwS8WxWEHaKbAsDNJir5i61
8xb4XuaF6GeCMra2vdNAhexpR0ceew/6FIHv50EuHee+cHEvY3a7Anb4qtBsP3p9u+VIsWt1/wVR
04XdDXctsD6qmY6LTqBU9njIZAzdTLl7LPJ0FeVFNaO6iCVTkDbE16gF0W7l9htCuC/+MlyJhB/c
xIdFHIa2BYZZ5XW4YDDlnBikTXKr529GnUGmQ4Htr8SB6XaWABFK9yljWgW1iGC3/g5qqTvU8RKF
hrsQkmMl4qtYXOM4m3bUoCM4b7quuC5wBe78VoJQKfu2D6wS+aVe9P2XWHVtwoQTm9dZzA4ehqjb
LpsO5fi4R2RTv4oESk5YR04aSheJmzfT6x6WzD2L/Nx9MGwMQO7A7S127aOWng6RafTbqTVwWUQr
9yotMOjC2Pt/zJ1Zj9tImrV/ERvcF2CuRC2UUpnp3G3fEE7byZ0RJIPrr59H1Zgplz6n9XVeDdAo
dJVhSiIjgm+8cc5z0LcTZjr89LrlfinqN90Q8H5nb9mkGGCzuQj6EGEgshTUud/QcGl7KAg2vA3h
3ZSmtmzEPMhHlC8/AuCJ15YMUCd2OvAxIkzsJ6YoaBarTN29GXTDdeNrS78D0envYSWVt0nalJGp
zZKo7TrWHhsxZ59nE3XUShB+EaXOpL05ZgfcAo4W/nUMJOroZGXwmDVWfFujyKR0sWvE/X6LdkEq
6WyV7Jxlo8FNW+e9RAURe4O6FiUNBhrR8fAtaKxC3w6Dk4Yg2b926Jhf54UPXymnmr+06M73Xd6g
m6RrV+z62Eph97Wus6nHLr9nB1cq+vPDF8ro6rsxqWnPcYt1LKtSPgfJAHnJ6XFm/UVeKswCUqc/
pqTZxQ+dx4SvygoCl70E9ta0Maxj4zSmW0Qj3iqfyqCFWbj0hBQHHfKTMivFNtURNuHYL9Yk4tih
L3TxSWvq7pjRxHgBqgRnp42zg69isddQCG3ryvav56BCGkLOj//FtTWQrN1p7dEQBAEj++xJYExu
paUHBMU/8nYg7xA3ZFS5FptDx3+wJ/HNU6qKajYFD2oo2kcHIlfULTQMepMQl5Voq+GmAqNckFtt
pZvOcHmdtY35yva5uwOH16yAOBcHTnXMfYIy8QlQkrZZ6Doc9TjdAJR8JIMoX/fZqA4c3bV16EIE
W9e5CW7SQOwg8M5tsi4G8SyKCfFn7gZZusVDP29jo4Fj4ec+EL6Uk02SiIe+x4QwyYa3Xclu3p91
FRN7BMGC/czOUJr/OjVZwbYbTi7eFEKLp5igjhoAlVx8BJxLmRz7pYEu46XDdYqtANReVg7r5CSL
XhZjRoGKROvKsqEl1hkKN2NwfIBNOXU7wEWUQn3fhYxxY19RBCJQHiztGfXFtSJy/qWF3LCbpsz4
mTVp/RYnTvKk6a54XZq7GEEJWz6K6J0R9MkWU0R+Oy2xPHp1lqJbr1TmhTR9BSaDhn/3RigDoKJA
DI/yhrRa/VW22RTVUNoOIzXyPbKLhHJIMzdDOdZooKblgB3HWwWtw45olAa1oxrMn25foULkIG7d
6ZPaOrX50ukWB6Za3XAu3U5qgd2S6iTveuCZ0QdLbpdAV05N0nhP8aj1L3ZBy4Esb2fYIHWvK3Su
+hBNypy/+zCuunCZ2NgWo96UG08OLu+AnDcP2kvrdibFG054ZU93dRwsLxg4jMgh8XU9eT1o7syq
0aL3zaS9Gvmc7UrdTDc5UOlnmfI2nAA5hE3LWFvbw4Jgy8L3ECKTsbpwqAu1S+sMKAtFdmSzrz04
INkfNQe9Nmo1YmwYxKb85NRWqoVzirJqVVSxvU10VfA270AvrJyxGbItW+PgOFXocfV+oYpOpPXo
yIBSiedc7Hl4ZgOBXA67pKiqHy792oeB9t1rV79NY8FpM26jnxxTWeBkvKuCqAQWyHWQ285dZ7H4
Tl7shemiibAsde+hMargSqneX3mQwwq+xcBinlpN/M1Fv3yrZF4D2B2gykpbw9jmgPJwx2q6Nirl
hs6QXpGbXUbVlOuEu1nF1mp5Uc+Bd4Iitc2OadtvESH3m2Wx+a0O2dpTOQC1qVx738zq9AZhO/l1
RFCCU4yTmocMtXrxmQAjimXPVJFhj3hU+15Wq0bNPx1N9tfaVCLXw5X0xWFXsuNwO78zpdPuOt+T
D6XpQJvytPTHbNfLs4R9uWmaeqdMs7zrPfu5a8HX6No4Ykk61YepOc2sXiKmCgb2zS+NOWH4Ype2
fd37TgJpqXfhqhSjXE3mnO6dGSz8SnKcBz11AQMvIYvAMq6NYtV2WnE8VQu3zey24tArxzE3/AUH
I880nGjzZXK32HkWWm3vbipN8GYjwxMlI9rpR3P09G2cWNNjKzR/F6f+sPEd9ASeCTHDHtBAQZ3l
0LPOlP+weMIldsjLYw3HECl6qTdVdxhXZRNKU0vxnSuDRkXnWT+J1ku2dml1+rqemwz1sYMYGNu8
sZKneKF4DuTecShRuPvl0da1aObk+RWaeLCfkHFymGM7w86NR2hz6dCWx2Feuh9p3KQp2j7Cs9el
3UiOw0c6desE3dZmog5CxV/Wb6XWGzfSTZ2nIaidE9l9SI5DmVklpRB+FJSDQ7/uele6sNbc/m5I
pBktPvGs5Octqwlk+dVMlCdmKTe9kbN1Gtr9ctVW/ExE3nTK4MYbJ3UnoGfb+tbREgp9CvNw1jrE
ZLBVivXoluxdGqe61ylkN7aTAne3ZbNcsWD9TK2g3ixUK1ddnTT4tIb62zAlDHgvWUuhDXulyO3B
2TocE2pO9pwWniTlJRt69nPon4IRpG3BKB3bF/wv7E2W3iD21NciFXvPBsio0C8ac8VBGmmsqe5Z
+2yCDDyLqkCDGeSRu4h0kwyjWse1o0XZOAdrIhasIzHUNxjgBJxBuogUnuYMAY/3vsYhfggjMn1A
UVHt8qRNrxcFiZQ/Hupt4w3WbYHZ694qxuVGIziP9StQNKVPAkVYfQ8t0gwFhmgaUGjrqGn02Ucn
moiX1Gq1tRrb+HnKaWlro8hBGgtPbKvTLeq8YqZXgvTSg9YZee2YbKziM28/VvHaTIxH2ygWOkBY
VlYcmNJEMJI6u046dw86MjmAI/vmpyaq4k75WxOHXWTU8F7jsYEgo7V6e0+B8wZ6Tnwdlpp9SNq+
9HDVv3ht8EpbYQhRMr92cD8jIAsZWxrjK+YK8cliXdjUSbXce4V61sY43uamlt2l/YJ0V+bJvEsa
2PowyBeU9O647lsEKb1Jj7UNVHWtu12wsV3VbOKmaq/8AHNKKspgm8RjWHV5u7fZ5F3Tj0IJTow0
1KnZgKK0JC8Id5M9kOp726oeyxkI2tApeWBfiZzUjutjYEGNZQ4Q3Brbr31WnGq7yd3gB3Xx5FMW
Ag/8QnwmqDmKx7XREsiV+4tYN0vqb7QcD83UwuqZ3ApEbjZ1GxM0IoVmez3nfbuqW/WMr4SNiuX0
MCd1Oa909PihYWQ5mR1uFtB3iON1BnLrKZ+rBQyS1gB89QwJJFoYAfafJNjUveZe56VKQ2MRw26o
NG23ZNibnaHyrnN/qm6n3JHfZV27O6+eHnoR/+X40bdpn1Uv/ZgMu3ECDGSK8bEJJpPzfuk8n3jq
122SjJuuGIvrBAzlWs+izK7nQ6lLfW+Wo07Uhxp2KW6gyGgSf6UqP1s3muwOC5u87xCp9K1y8w67
gUdx1vvTk33K2OT+y9CTdnpA79Nv6tT6mrFZXU/4lzelGhnhBobTgOZ0Sy4qFFQ8tkAfaUEQjVLf
BKOSm6LFZGmOjX3rw93dG2n53egy9azixo5Y0YdD3BLSYeQGTmh4uq8jJHbEqXWKJMYqnunV9N9a
zRV3ASa9zzC+Vnbj1Lu+8q0rNcbdGtFgixEgGA7aYNRBlNW0lYU9yc0srY5nVxKvUqVD/Uauera2
ZmxPOeSunpP2TI90s01vAhfyiQ2+LtQ1Ol5a2jeHliDsVTrEw9YzhL7mkZUhHvyWEhz3RTD6O4t7
SovI8FHrob1uOhVqWeFsHCj5eeGbFJ/TvNbmst1WY5GTlxDI+6kgd05mrIVjVbQbiVAqDDzWHpc9
DOz3Sly7iKo3he6zZw6yot4aqgFdi9Zsq7WJhe+Uwh4KbF4MhNA3hNC4g3tFu77dzq61ME7dQwt3
ql4H1ihujeyUfUIFGGlUdXu/gNQ+Kyvekg6T3JMToFZ8wLgmJaZdoeACkY3nKio1oJyTLul1dI0O
lnQ5liJ71WfdvTklpd5VQOGGmgJ/0JYfNrlAoQdiDBMqcSujab6JFOhZT8TjHba5cmvSLf1sZbN2
VQqxwKmeesCcuts/xYNZHxuOAdepU9+oYfiKLEKu7E5/qQvsKESjl+se/vnKlK4KOz0ZoxIbAXtZ
VdzJQfDeRgew0hWm5VJa9PViuz9ACM3YmDfxTie4htk+gRG04+B5NBCTl3n2vXDG5dh0HF0B2Fq8
EIBghstezTuHPOofA7XVViFw2xtoxj+NuUCtbbLmejrFyop2Ab6lBoL1V3sodMTVpbbB6ls9aV0X
X/kI6Lc4DXHxzDDVSB/qV+aUzBAj3VeMTPO6XzJsAm3qvRaNFCH7JiMKUtt+7PHWr+rKlWuD3jnt
loqEmcwtPV4f+YLFmqeF83LBPZ1hxA2Co1H0NKW9EUZnN6mbEj/7U4UPnheKiEEGWsVhRBZFQ2cG
YouL5tEd4t0sxm4f2Km7E8HQflM9tk+9nW5ECXYcdK9YOX0g79wEoqteNs+mPdZwGT2wcjP698Wf
skNQxe4296B1Fm4GmX5yu/7YxqJ7mAs1Ysdl/xiO5UTrUk5ZcWXFIM+SJH1bdEQmfaUlcEBcHefX
UB30mCM2emFy2hLiYG71alrWeYXZ26iHjfQ50jChl66SvqPLlvdFZDr28jZRkR612DM24xJfa5ml
HiwApltUNigkYTWtO8MTP6w4EaHVaB3VATMvSH0HGDsakU85SjHEnayOL142jTvHloe+SJsb0qlo
G5fT16Bof6ZZ7m29lgOF0WlPifOBDtB+rA7TIKC1ldIdfnLwYdQh1qzhKQ/m9KX0c9Krmre89dhr
OkKPzJjTAlpvVeiZS/UlIZllbVpuf2iH0T4UzTR8WsyZV8gIbWZjxkEXxbnh0+6E570jxskOp9Ne
XqaJoJXnxvfJyOIVkw4fZaAFHni74puTdbzOMdiFsSwmgYPTFttSKGYS1ibcTghxKBhFIb/G1TjR
W1MxnSior6rPUm6rMR8sL3htibM4tGMQ70CQc2yA6PN2rvE7rtJcP4KZSo6jKOEX2LoIti24QZ0d
epuO25QdhoFbA4fBCsgx9id7bgsABw1RYBvHnoF1G0mrY6zXGjmuO/x6VMeokLq1GBfsOM74SMu4
3goOLfdeUXxKHc/aiIQSPF040LHnglOdYmm2uliKPfJRnBGNL5+XSszTimIWnicbPHyFZpnMW1e1
BMk7Rm/MNKtTY9Nn2T09Kw6HsTcrOVMOel6Bfxvk6Bq/kBEmHMls+ZjxJva7eGcQQnEzkehByDZx
KGXlhQai3NBtAP312behBgsLGFVFnD1lWyPQNs3iwlOPoTgsTdBfjVYQQwq1P8HebunStJSfqSmf
9MHGqkfOOKEthFlgeY+nF87JSZ9x2EkL3W3e4PTX3wSvxzs8MjM9d7j0ONTSneEm1jV5dubn2oWe
t0qotK1VhUP1p0wSY+fF9tdAymozBifXIx6CvaEX5d7TjKtEOC9159d7r4KDkTX9kzDoi5c2pAWs
s93aaexlUwW++jK4vevvZsKjN/hvWX87kMG70YudB9qmxbq0+mZnybK/ntAnHyRBFtvUtFMws4zE
1Qjbdd10MOfNMu42XtBxyuZn2Y02NEAETW1Yu1R8h55RekVlICIhvSDq7EQLW+Xah6padGpYZT3R
UqDF7AuT8DC3u3aGyfsUBAln92PAKBQ+dXhPS3vrdkxZtlPmNoEKfHfKkPw0zdDKl5SODlHD/akW
c666abAp2gqr/1ZwmidAUmPhI5CjMh90ZWVwyubE/ZEhbMtW1C9wu82JF0bLIZOibjjEfdJd87Lm
8M6PvatGuZJTK0Pzot4sqn2tBaa58hr6O43TxZ8XLxX73Bv0/cnA9mzQY9oWS0FcRKynPUvrsLBF
RpX0tY0Rm+cZiST43kEBearCOdaNkDlrL38hwbN9MFr7ZGtvqbnLnGyvcGIlE0CsNSyoQVJwVpLk
dfYtETPXbt2hStYzlib4wa0H5Kecvqs0J8amIQOrmE8HUrFYxttF09o7ERfmVRnX8jEn1Ipqop7Z
C3KSQF6fO1wVLgbCMMlVX6y9JeD8ZCkM48eICfuIQa961SuXfPjUnfJPw5zSkT/Rld1jpWqKAL8R
+bHz8fatigbO8dqbMvPFhgv71vUFTvKZlKArM/d5MYOG8TVSTcz4Uz1mPa9edtxHHVJCc916tWaG
xui4UdPo3o85w0yxsC6+JbNI/CvqMDcyLJv36qQZaRz2gXHiaBRtfSXd2qFT1GnNo5ak9nNQVuo7
yYCnpBrIVdhtFXKZkaXqa9+RKgB8mq9LKnd2THqkvwVcgmeYmc3bCZD4lYfs4frMgnYzmpoNWD4H
yYtYJfHDAGwqkHJLQ7KFzpycILZ09O8LM4pTy3yQxMHdzHjrK96M2VzjHoTPmnYVsoVRVx31kk2T
fJ32J4dIkExP9eKjnSfwD8uG/df3suLBCTsA4/mWArP50s0TqT4QgvinVKx4I+lSNB294BaCcHzt
EMBFeyRI42ievOlJxMBCdmM1B+RnLEuzMt2+aK6T2tMJ+uqmrANrP6IZjfUk2XkVihmCitLuYSCQ
xNjaVW5vCQSpU4AKVvnAWWVS7Es/TrNQcQBLnCSnYdieq9oiFCGw6WyYzPq4zy3YMB2nrbwQUvTz
1WzgYSbc9srDrPfQ+Lnayb6C06q8nhvSkV/ITgx5bkL5Lw17yyjNjS3aCSqLqkPFQ1QU95sEZD48
JsvkgZZG8pk2PDvoQJP2tjdG/avovO5A/zwngSgvn/UpHwocjfbEeaggSoaQ8u/d2KsbY57mg+vk
fXYVoPy5oSHL5QvCQFi1Ea/4KmCcsqOPryfBwAyxaqHJDnr5BapTDPghT64JIkHO3Ax55Mcuip7a
m5NXQ0vyozPnXbcasIcMm9al8QR9iQ0S3IzBHEKJDAH3OoSAB6/iXD/MAEtUUC17RmNCtscPvfP5
v60VZ8ee1vgzHQE8naTZEOwoStIAROA0j/lYq+858C2PFp1FfoCJQt8RVvNIV1NjczcLd535BSEp
mF3Gp1a32peG4K+QODf/mT2DS7RCAlK6LIJr0brUB2CW8G2ThMWBYsd6hYKGejyG9wK+WSb9Nk9z
1NWdY4b6RBIN5AXovswDkqEmmrNFmPclcnbLABIF7yDm8KC3fJBYvTfqnyVOaj8sFWpNOliMrHbI
7WefDj2hf43Fg2hyh0MJchR4mEQNXg0ZTg1rbrv4Hr0f712awdVthtFh3Qx+eh2UQfkpUHVcbslN
tDHTT0z6hedNA7QiaAYx25weECs6z1ZTMQg4Cv1Smsr94VppfkxBR9GGnEeWB10hgFeaTWIVcTdw
+xeA9DNnDDqTpxQnqW4uwfmsndIJHtNUY8gD6ucoXxJ0igmVk6NtZ/co/4bcsbCdQyN8TobAqCJ6
VOOTBiAqIleMCcuBwUOSoeMgg0//ymshvk49t3yY8f0+FoGfEtEEOf8Hm52RsLdBMTcyhRuFgmAh
iCXQBJWZQtq5o45OYCdjJRfhQh/xczkvJnWWkGa3N4nRuOdV1Lhrvy3ifE9sSR61vpegRGF+VOHI
EcfXtGRoF5xe3aBDUTt86MUWSgyrbjEnnzmd4nbCbZ3r27HzZ4qONFnA48fLKeETDVOPGPJN6oAM
NqRwsNy70mIIN/lpfpML1Tc3pFKg0SLsZnvSNZKT2dWwDg3Q32bIh3DRABxjaUFrXI2B2T4oax45
ioqJ+MtPK3PNC2BLnsN01B0Yp0Et5D14l4mTIwOCH0U9b6DC5Y/pOMMDJwTpGs5syz3AAvKp82Lh
fC3KtszYQqYuTVT66qcOFQ+JpFvCLuuUzVBbVa4fzmbulrepmoZdoxqx1zUpIFpp+kEtKc+Cl5x0
yUH1aXJjD4aONvHPdboAeWeFz+Lb0nFZI7PFYp1zYsEiojea9cyWUt8RNdasnURL71vG921zwouP
OBU3KnWGSEsMDssmauqQ6EBuEib7Sl15g+igltQ1ndZa82PtMFd6Oa+EYMCZ4ARsMEb5sDNNzlzJ
ZmsotnW6pLuU4xoUOP3ir3KrYCWpPR91O4YsnC6qbx4naTAX69YNbgcJYpL74EZxE5BNYBHYsR5b
AUfD6ZyD4DyBE3sfhalpSOfRZnTvCtIFEuoy4XwreaFQJUOsi0gUvc4rRFNHjkJ5ZSkXv0ltY4Cg
eMijYIKg1ueTg0LJYagMnNCGBJkWIcIu3hd6Oo9Ptq5c6saWlxTMTLS21lw+UGhpkKH8hMGriMKh
NpVAB8PRK3lhUh2aV2zj+9u5GTD9yxRRRNp1OLryyYDSpW57AOm44HVj5aKYCDVtwg0jJ+3Q92N3
oDXBr3HgUhEbiWuU0O6GErDyBtb4geX/rmdzNNCinjr9Kg94djdLbGCg0UiPsDfTZGTaNcqDU4QV
zG+H2LHF+bf6+D/iWz+Kiv/91+nvfP+f6O6zTO7/v+Tu3U9xSr3uzi/1jyv/3wjtPtka34fhXs/f
6upb+w8zNn/h32ZsbGz/MjxMqoGOlw25KurR8a/IbmzaKErdk8wRZS5/jtD4f8zY/r8cukZwbhG2
2yeA7v+asYN/uXhu3QDfL+YDx/Hd/8SN/U+/BF7/k2+WC51JG5elnlqLtSRq3VIcYwqPo40Y+ZKS
86SM/VuL+vflzxSzdS4hOJ3cXjR+xT7OpyO82yKax5HIacql1AvJwORV19T1BTPAP8W6f3/k6b//
YtdJTTJIZOfJk2YU7iRgBvV5SgsKgdIVDXO+AW7wSUG7KMJfHvanf/+cX3nY793DM524ScNduM0i
IgRssR2OrExXvNDq5YKd5oxO9vdPOlfyqhzjMvlckd31Q783JSc5u7H1k5cyMd3xijLYfnWEeQvq
qTnCxPE/SW3Q2It1mn7Bd/BPafff3+H043+5rVppa4zQvolce0IlN+p2om/yseyfsHWU/5Go++8P
OfNPpINy6IV6IrISa3ioR994y8vGt0M3Ib/ogrr4vcfFlPr1l0wcpLupi9WKJGNc8aPVCyoe0oE+
OBxOauJf7tTpDH9yOMGjOVjTAp3c8c7hLXoBhf7eczizkdOmUYOC40nmUmY/UbgvHDHWPhElqLqI
3fzQkD7HH+tJkJouvLUI5qLYaIYSW5fu6oWx9M4T+Mvm9MsdgvFZG5mXy4jNAkfLQ0u9UFWN027+
/O2Nd27SX0L+Xz7AoO9rz5qQEbqpabwlE2PWoSu76HYcFx1PCCYKQGSii+G+QFqe7Q2OouUBtIxs
jk7V2dlmjBWNNZUFrgZZzJ3gFha1YVz6iv/Ulv/vUD83l8yZGAWOBhnFC1llYS/0Lt0UJHtXaMHy
XP9CsOPy05ADuhTe/OkBvkcg1vTM2UR0Te0NH3wYp3v4y71ybMojvzgdHmsj8ipkhd69Rnrk65+f
xXvP+mzd6EnTKvIxb6JEJPU9h/6cG84tusWPzbZz/wegV9pE+AKi0iGbbxUbdfXk4fZ//tjXP1ss
1AgTAjMOJgq9zJ+0tM2/j3NTXVjv3rs5Z0tFT4mN9qdokAfPnY2IBc4ne3XP++A0PlssyqX1yMfz
ZeTrCohsYCTNi4nsTl24+e/MM/2seuAFu8RpzEthbhXnvKM3LjZtudHvVlqcaG9/fgYuI/E3RcS5
7cYEfDKX8JmiZGymG04su5+o0Az/qmPoljdTR2r8hXfDO8WDflY8kO2pvFjp5M95qJFCPK2FevCM
afLoyRIuu+75vaDLlAn868JS8M4gOFV/v05AxHaNQcSYjILSzYOtp6YGrmOQpPmFH/Xe/Tub4VY7
jag+RxElhawTxC2mJbQNRkVk/VXJzoEdk6vmCziM937O2YQfOOs3Y5CRUd9Jv96A+rXjzUIq5tOf
R8N71z+rESZJ+xAICBVrYfoIgGUnftgk/voX7tZ71z+b8TQ8JFrIDE99QIseZSr7T7e8BK43TlPv
d4P5bMqzaTOrFvRqFOAn2VkjsaXf04T0p40Ol9T8AtGRNNTUS0caYVVaQEB34nHWaLnq3oUl/71p
e7YsIAQabMPgEWlyCGBeWuaPUYd6SASXr9195DE5wdnS4GqaBxhspgzHBk4w+8KZ5Bh73oU14XSZ
//c2skH656SpSw7KPatqYFXPRRfanOMGmwSpQbxKRIZWyeqyRq7i+JSE2hdz8cWLXev7n3/b7yeU
E5ytElg0irmxKS/00yk9EjM8Vcj/U6XdZpjrtQcvVULc//nDfj8ecZr/85dKzUxiry7ZQnW4fsi1
gUjN2foSX1jD37v+2ergNqiwmkmRB1/O2tqqUs7XFT7UP3/73y+oTnD61F+qiyqQaQ+KVkapa9dI
14J+wF6SDPWhb6Q7hhyJeW8D0YvlB3/O2fIwO1WDxHxg+up0wnqveWp7CL9//jXvPfiztcEq47xr
mlNdOQ6i36ZxMj3QMKzS3aIthLWK3Fv/+ZPeG99nywTJ644gsI9EUAdU1BOGCv3BdKoUnEatZ59R
NvhPSqtib4tIJ65CqBKcTv/5s98bEWfLA6IuU6CmlRH2Bhulc+/noT5YVXfh+r9ffpxzNkMgFTIP
nS2MnJMTH7cwPICHOO84Te0mOP4f+hnngKKktCQCTENG1gBTPehcrJEMugs/4p2b5J+tAQKvlgxO
03Ky4vgB8b7xoOEo2H/su59N+thVGbIt9qgyaccDPvEHMKxq+7GLn814wmf9RjMVFz9xKlpQalsc
rcYHr34244dGmNWQtNz2zrKuPI63QkuUH6uYabr+cz1JwekElcbYzFDVfMM/RQr6YLjdB+/72QTn
FLkDjk0/Nq9mcSscbd6Q73KxEntv0JzNavDZhkSrw7efxzcLnBdenTbffOyxnk3buS7KwBM1O6G2
ErT4XfCq2Bp2H7r6Kbnv14U8x/dO3yQQ0USAbT0sJM5L9+lj1z57mStIqPHEkVmUena/AQy3EGWN
7fdjVz+bqf00lNjjehFpk5MgB0N3N5CV8Pqxq5/NVIUMvcx07kutnVz1sClWmaia9ceufjZVvWDI
WktSuuO+s+5Qul0lVFUXqCXvjEbvbKYSUT8gZ+C2J3jjUihcLS1R0nb7S9Ch9z7gbLJCLy87g7O8
yPBbpLs9xi/K948twOcko8aSvpd2pohU23yyW7kBtPHBu342TdMaK2LgAkkKyF5D1K0Y/UdklO34
wSF5NlV9p0H50LQCWCY627WMNUTgDpqIlw8Nm3NggTPN8OORXUbI3GcWYtHd97OeXuiwv/NYzzmH
0BphmpYMShSHXXk9ujio1m5nyEsFwnsfcDZjZ1Qpi5WeUCWF0cyhIg2DnIfecNyPLZXu2aR1Wi9Z
jNOSUFnEAsN6No5O7o8fWyrPwRvk5mWk5XEeYBEJCGNF5BzAJs0Hv/vppv1SUStHFm3u0KJgcObo
UJyjUTvlBYDLe3f+bMZKOXn6iH0nMjn+3C25Kr9jZCrS1Z/H5WlB/82uzT17vQpbT0nhnrgzZmwy
cdt2xe7gc40zwFHB3YILLSoa5VyYBqdV8ncfdzaPq26wkN1L3iuZzL1wnnAUrurJRwmBSvUSgfa9
e3Y2mRckbEOecM8mbfJDXSY2Xh3b+9hS4Zy9d1UHV68qGExMaA+jpSBrRsWXKDrvfHfn9KB+GUxY
ihGG1Cyi0nfb3dSL9uDhIflYKXiO/jI14fSWwUIx25lxdMEefIq5++LCaHrvy5/NYpMYAMOagxJD
OgiAxNCXzeTV3aUv/97lz969nOm7HcH1dWTMI3nr/GvzWcOA1G+GBv4azr9p6A+TiD1xk1dJS1Be
d685+Umwir24NpIUOwDRbsV6BgPqrpaTmSXshDh1c7og/1mAv79TZhvn13TJaTT1fh3j3iOaG8NI
X2Bf73AgZNgYHDcjhcKYiidMY+UTLvIGj2Zn+UTO2QunGI4bRECjHG2LTiPTry1QuPVuSsoWk+Ck
ZtxbuV043wPsjNa+85T7Nsip8++mZcbQZ7stPuE5gyOSpmbR6xee0V8479/MQfts/MLC0JYRpnwE
l1Ig+rBQGW3RQwgoJosHvT8hT8MJdcSv8mj2QF52uQ/9fw08Gjm5OSLcPIk97Lq9UDicPvk338g5
Pe9fxjz4I6swq6pmb7WoR1Wb2Q2Nqm/xCKKaPHOy5/OusAh0lyjz4lZiX/7z6vfegDpbXOc5hQ6c
JSJy80rfwajbmJhmLrx0ToP+d7/qbGl16pEIzCIT0dKpBkExePU1BXvlrpDV7/t2GR8/9ivOFtWu
JTobPHsdlT4OFcMApLIEKMs+eJPOVtOpQwax2BJELYYMwt88e62XgbX/0Jc/h6CVRuEARbHLKLWH
CbyP6jiI8nr/EvTwnUdsn1UuEM8zcimwjZFOU+x021ehStWl1+d7Vz9b8OZ4GEcPrlqUA5T+Eic6
0i2j9Q4fuzdn611sa5kaO6BtmPmTLfkT7c6pA/fScvr78XmOqu3BFLiNAY28SLwai2bXmD+GdLa0
C9d/511vn00uDY9GaZlLF9lTgY68lMgzV3ZW+AFnq1X5/LF7dDbLDCcbCxuyVFQQNXaFMXJ+8Mts
uXB19517dDa10tKe6JalKsK+DYxhMFoSE8vCOqUhkQUZCpm3/YVV8L2xdDbParhrxI6U2k73++KI
gfVHFizFx3YI1tmivxh93qViinc4KKcdupsWYnc6XFgi3nnU1lnRUjjkJsW12UYYmLHrE1eUOBvk
3ScJeBXjovnzs35HduNY55OZvKMyQPQcdRhQhn2R9LO500uz+IKBJpVXDpR1fGuDhPNErlxRr20r
653D5DhGfdMj5lwufJV3HtZfpMpfX1luXfWczYgIolwzrT2csi+8wTX7wsvjveufDWu8cp6rBzBa
/al8GQZ+j3Bx6P35Pr5zces02n/58hpVGqifLo2SprEfjUbgTQ0+OCHPo61j0uTYqTRcvPanaPYt
Ar1MNX/svlunn/TLV3c6HqfXWklULEzO0GIt/1IibK0+dt//m7Mza46T57r2L6IKNAGn0G3aQ5zE
GZ0TysmdIAYxikm//l2dqq8q1uO269OpDzAttDXsvfa1KH3+/EjPnOCGG2fR6PuQ5/sDWl9Zd3Ab
eOurBmi9UINmcYZmJfZ93YI428Bn+vb60y8sVtRarDYF4T+8h3Fcgz8wtNxoOExg3KZBdei6Ybmi
YFi/BZS+NIWsxSqGGzS8BvwoG9pSHDa0/5yKmC5Xr/+Sczy/cHSyNZABRREcVLTitKFttPwdLuii
vQm6vl0zD+07+oj83trehL4XfH39P14YO5vjPKmiruBtmmelNwRpO3HGE9qXA4OiLoCkG0CJpTi+
/r8ujN1fY45/5vCyRRKMtsrL1ryCAlvG69ikivpT8MZyfOkfnH/kP/8AQIQcjUfgEMCtMaJwBNMw
aoRppDKO/8A6mECvQsYeJJhsEXn5fQVY4aM/+rHj+Jx/1j+vP3A4c2278iCq6nA7W/YALmfkrXr/
pcGxosQsW7kStgMA6O/ze76v8dWk4tBxZKy4gNtsLcBiAh81gCnIiLP4O5iQvKVRu/DutggwLhrF
/VyRDK16fMOFBS39R0YH5iRl5LYMkA4QQ2PZVqfVrIDr9WG+/sSJx3TpBhmX49phawGjBrTx+ExG
yveqPIUgI6Mrocwdf4M1+VuAMsAyCWsQv9HKDEyPvgMog3wuCjP9cQrgvyLHfyZojxZPumBRgml1
2d/oUIBsPuriye3p1vTPyXr2IxDVCd18y3zVNhvwXDiigwno9g+sPU6NMx/6Df/An8L5K7Ao3cNi
At46Pp48D9+qRI+78nJYjKMn8x7wKLBXWmjq/v9cIP6fTpP/PRz+M/odyXf4Z04VbMpgcAXWXGtu
0e4P4uXrw3PhMPtXJ/TP85fN9EI0eXmeni2amRjsbD2gS/a068RbrggX/omt0wvHIgRqJcc3CDqJ
WjibgQkhzcDBvSqQkjm8/lsuLBi2UA/K0ckn6Ho80RmNKN06kJRMgWMF0tbm1QKMu24bq1Mbweo1
4TAP/dRUg/ju9vJWJJMFnTRri8dvI3kaJBIaxcDcKm2+tYM1xaqBmAZ+Yp1k/wE+VtUJ0K+3IuzS
17VCeN0MM9OIBCFomyHgSe0+b2mLbtHPcRUMjtkr34rjqmBm6HtwnYQvNaxTo6go0AcGJzfH2WNF
sretoax4JEF2nafjMEPluWzE7STvW/twH8oIbEYhT0Gx6wxUvREAvt0x0W1bE/T1skIERMvTvAiI
kOEHyG9bWSFJ7DI3gXh7vsiFPifNCIohmi+8z7uKYSsxRm+Bzl+OWjDjnz98gyB4C9aiPJEu8ID7
wnUH5UP6+fVXvyB4BBnp+eMLLwwKYN7kKTRD3ByLPpJdGta4wS5DH0dpKWf2E2wrVX5GQ6T3tKvA
h8/8HiFHfXr9HS79Qiu0dQ3Dm0XggG/qeXjiq67v26IKv7g93QrugIKrWqP6f6ZxEDizDdOB7Whp
cnv6+Tf9sz8INPyBgB4VJ3iwxrd0hatxDNtpt3Qrsx1LusaDa32DT+7B+vqWo7n3oJe8cyon/o/p
35YPvACRqDgFcf6HAy2eIGcij24jY4c0qhpMS1z9hxmpdD/H1X8DqOGNcX95UWWxdbRW867LyPdz
dO2f+UUCeKJ7OXgMLQbdPNE3/suFmWlL4UbGCLQoE2YmyEZFVp1BKQCONJPT6Y7ZGjh0HYqKFsbL
QlAqUV4KUjau1cHpA9gSODTLIG8EIF0GK2g02ikYoFd77hZV6G58Nu+HBUtpFeHhaBxEn37X17fd
zrjb3InOX/2fqBrRJ7wElRdnZ2fzO7oZ/3rwAK51GxgrZhWqbqbrozibtRKwE9gFuMtgu7s93dqI
SyU4yO9A9lLd/Ym6pksjUJQdX508HxhSLWhF8SYMexvLu06tYNd0bflGvutCUP012vhn2OkwBu2c
G+S7+hANVQzECA24AHrEe6DVV8cBskIXRTazovUAN3pByWlZAMGE3frsdJaDs9nzEZorNJHGVRdn
YVWBNKzjAowT0r5RhLkwQqG1GQcRAMw6z/MsLs9epgCTgDQDEeVCEtkGq1v2H465z39EYQhZJFqC
QAVuQ/Ssywy4NcdFLbRCF4ad2M6H8rxl1WBb6hUU6ByYLafpH1qhW7bVAuQkagsAhqzfR2C2TkZS
/cHt6Vbohgb9GGVF82wFdT5BJ/G3adeB46tbkdv1HDB3g4dvniSAL+ZfWeX9dHtxK3DPPno4IJyJ
kAZOHZQW8s7roJBw26hCa7ON906DjU3yjPntL38frpse1Xy3V7fiVQMMImhZxmDgVfXdNMIsLvHL
ANpkp+fbariBFsAlD7uXDfXGv+Yli5+aun7rAn+eGf+bPWa2Gq5lbI03KeLMQK5/1yBTdpIzcdxj
hRWoKtrXfduwDQJ8Ol6rmnngXcI0+fWROUfkS+9uRSppAWIMwH7J6KboYYcyBIsy6DpXfa3WQyNr
4VR3Z7YkjtSyheRiPG8raLbNwZpdTVlevf4rLn0BK2bLDcMNGKKXNT3ZMl2HD2p+81Z6aYismCV9
VHkVhNuYPL5+jPQOvCxZdqrBqUaPxh0fNlDA3H6IFcMVkKPLOpd51gxBkcLpcDmE0L84fgMrhEW8
7AxNEPgl4Ui2BCeI9tcQRLnbWV9YUQyiP4n3EPKdtqL+NeBW5S8kJQq3K5wtg9tbrG8MfKSMcQHT
cr9L82VzSxEzWwUXwtW3jhVKWaAIDsdyDsoDnLd3t+lpq+AosNFNxaSXgQdLD9UUg5TXaOpUXcWv
f76TA+840AXKMuQ/6fA+B401GbuucEpvM25ttgoON300oHhkgiJfgOxpG5CTTNCicwv+BZXb1LQl
WQUa7mWYY+4EC8lTKov1eoOX6Bsz87xWvrDKcSuEQe7tYoO23azUpVG4JCqibzWQphOQsBK4xnZq
PJgmqLqu3hi3C0sStyJZxx7Xbbl6mSSLBlFyWU/Qeq0Pr68Tl36QFclUl9QwtHZnHixd/3Rm55/7
SQQffRzm/HQJYFLjN832/fX/9hdJ8NL4WZE9RDkWWIO9v/MHAZqXpEABQyTU5h96f1AfAqGQjBrj
iQd3EtxqULtXQ+IrcLrNtwYeGrBkUqaBO1rd+stDAVsWfWiEhEMedBRiddvmbaXhOO1I8RXMy5Qu
2I9R11BI+qHuvr4+DBc+qS0diwPwNYNuwynFBxN1h3HYCU4sbu2yzBaOsb7BgZwBMa308idm1e91
qHvHgbGWCBoBswZqBC678Pw7+etYXBOYQDg+3VoiBuVHUwEZbgbHsvei8T7mZeuWcwZf5vniNoF7
tO4hEF/NGvwqGvGF58Mft89pLQorDDsUjWqcSPIZGsml2a+3oXcruiOL8/zF0R5abjB2xUU3mH6V
pPpcifGNM9uleWgF/16PqAWixR5cuK68gc/VCgg09d1ut7Zld7eEkcj9Fvts2bFvNPTiD0jAiMxp
0G1dWK53vXYhj7O20GOigm1M5Gjc+hqZrQvbdj1yVMPjrBfjb3iE/YDFoNuw2FIwLHjN1PYQoAS4
ZH1rg1acSDE7bn+2QiqScG1BB9PZuioqv5Qyn74NZR66nRBsiVSVTyhmEYC3m0jod8jXdfBfb+jR
7ZNaIRrDaxzS4zzK/LHln4weu/cAgPSOE8aKUoKm8RVAXlz2dTdL8Oxk8073futWFoIK/3mcKtgh
1WrBKlAIsWfj1m/3omHdG2NDzjvkCzunrZEqF1RE16KB7mrT6lcILULzzswd/SG9fephDbN/IH5/
hA5CPeVLvFyJxpTtkch898AzBVIgQ5fPrxJcoPEoGDD1oNHDPxY6/Val8G2a9cGYkX8upylib7z1
hQWGWtt9BQT33G8KgG7KkdftvBgOn2LaWrejvC232jZvVnUZYquDrdoVatEcxpDwHHGaj7a0qqFD
AXL1EmUFHI7hRlvc57N0zD3ZWqoaFF7D9yDPwrOjYddD4qS46a/cXt3ap+slAPwX1neZ3uE3VwQ5
DCNL7oYlY8TapxcdVuBxc5g1bFt/L3oZfZLU7A9u724vA1XQhnk/492DnSRlAes5MC/dRBjM1r+G
UUFLtWH5PduAP/lloa9IL/NPbu9uLQIz61ZPwMw9A5vqa04GWLfpvTm4PdzarntYI8JqASeByvfh
mjaLT2vO3JRx7O+6808+fRIebMl2nOw8tAVchSDuvNvMzL84vbqt/6KLJMSvcLKLwWzMFLqLkr7P
39LdnefdC2ujrf7azOLBHWOGBjJf9DcKpt0TMbN3O4ze4NYwwWztl1d2RkxrHGUbsLvXPYefZse5
GwICDuvPNw8YB+5t1/IoK2fxgwXNY6jcmjyZrfla8Zcepkc4+BoR3haNbq5hv+G7XbcDK1gjNBYM
osYhr1erd2U2UpwNoH3qWFS2mWwr4NM69OBM3qLj7QAnkzu0S7wlN70kKPjbafbPpJ/hCAkwao2z
tT82R9gnbQhYvsGZsQ2MWLOGemxOR0/WMyDUTdMeOeHhCsQoHKgSt9CwohrIFdyJRzg3rV7sH1G0
aWFsXToWUGxNmDeLMcg9E2XIvoxPq97NyTfL7naBsMVgagu2MowwbZnXXIu4p4cBjlGp08DYErB9
8YhiNXL5MIue0NhOPoNsXzk+/JwP+efLe7CJAJgb+VGm4G49h2gk3kSfv0HFunDusTlsphMmGPMJ
Z/yh2FBcVeQoRfnVbVys3Rf9D2iTJzrMllVNdQqf+KaCkkBNo9uM9K2YLtZlB3Z8jjKYnoBBO0n1
IFWtP7u9vnUO7z20kRoCdxUejfIEiYvM5p2ObjcU39qAkYnbihpM8GyVXXkFs9fmCPept6BNl76r
Fauw64aLqcB35eNYZ2Lq0cSDdsg3kouXnm6dlqcW7F+QeDHuYfRhi+HE1wrfDelCbd2XglgGPqlD
mA35VH2DvJt+XOe+dzqIU1v4NVKgCfpKCOi7TfkRLjj5Y0zhU+EyZait+yL+7K+9L7E7wpm5A0Rj
Wx6FKnFudnu+tfv6E8XlilGRRes2F8cSd9AiBVi0eHB7vhWxNJdByODAkcHtmT82LBg/w1W5+Oj2
dCtcdaEHpkmJawp2pU8kbKIPcumNU7jS/1F1hSwuYbAKx1rSDUm1TlNSLHD+cXt3K1wFfC54sMkw
68ChPsZq9+5Un48f3J5uhStsl2ldSRZmZ0X9YSg8ejBeHTjOeStclxbL73Ten3pOD0qA7ES4v7tN
SVvNBXeArang6wxBCCzwYFtKJMzBJ9gKOg2NreZairk2fn/eXKv+694Pj7GiP19/9MuncWpruer8
7EBRmzzTY9l9A2XYVFlc+02QxaN0O9WCfvJ8/4arfLN6FXJFKyzNYcuhioRV4Fy+/hNeXomprelC
Zm6EUFKEWeHTGletuPUn2G5W+eJ0/KCRFbOhl8MNCl712QBbrGSRKptix6scLGmejw3baLvOexhl
mkVVfQB7W1BgqiOYbbgND3n+D2CCFTV6jHDsCxfw9nsf7uPxrBwH34ramkIeEhVYcXpQTNM5qr+T
1XsLC3/py1pBO9EZfiUbTtv7GsBOpYdiDwhVp4QRrAifj8tQa1ABYCiVaeMpOBV54lCY8c0m4giP
+d9rLrUFXUC3ikbBpDsr4Z5WnCb4suqbiYjtvRf1dX4TBfBdAN1/+FrsC+y5q32qYEbkKf973KPa
FMxU6y8gcgbfixXU8lPOov66gn7u15bDhwmCdriuvT5FLiwCtkpDrZVnYLeGbWNtli8cliiw+CwH
uOIGZvO+v/5PLnxMW3o2qJkuymxR1nZoETyglLHLtBjznLpNdFt+BgMv3GhXnFW3dpm+kJ23T0wv
bmpvasvPIhi1qKIgCKNB3g98m9BBY57chsZaYKZ990Q/tVFGZm6ueFiG3yYAepzufTS0VpgowG7t
Q8uSSbTwAcrY7nUIe8IeKhO317dWGGRBSNMDmpIZcDAeOVRA36OWLl/cnm6tME0FuDhYcrj2b6b8
uVSqvp7yyE2gRENricnBS4EAXiLXldeFhsshJMEJjAF45LZA2iK0nYTjFnfYnTyFtv2SjgR4Z9hc
Ow2OLUIrhjCu8xl6zq6GcTzq0z1IGG6Pti7dMYAHc+i3PMuHXsG1driBd4NwmzI2iI3KdiuW3OMZ
WpRXFByC4fPEzfDGlDkv4S+svcKKp2YycB+Ta5jBxJZfr7Ce+U30OPkp5d1Viz4NeFN+knOQg5Gj
3HLVVFhhhr54ML3NwLPIWw1cjVm0Jeu2rm4lK5gGPd+v9poJM9KKIxde4/QR+Tt/nJtA+Ue3723F
GcjtUGZEGDQf+ZWUUjigUq93q15TWyU2sIFt5Cy1on4nErl2v8Zgews2df6uL3xvWyTWwDRtnzo8
nDFQ3JNtrjeWqCFkTkkcauvEzDzCKGND10AVRv17AANNwnuy/nAaeFsnFqGMypYoEtnUwYRXwj4o
kJN0u7PZMjFlcBtcqxAG3fseZOArNpkGW8zx6ecDxT+JObGXTT9GTGRgYfcwE6f/5XX8Fq/r0le1
orjUdOioDlg2q2Y4qqaA1o0ubrdNWxvWbx3bNWA4Gd/n+5z6fTL18i1F0t86w0sT0orVdsCJW8Ja
O1t61nQnFD31jRYw5EiI6YcH8Jy0TrhkfZ+UpPbyJBLlOB/OFRDYgLd9PSRwne76JAw38w5GDa2X
mN7L3yvYx61JvUSVdMpjUW6FfYOMgfIGgwSlgGytqgCExX3QrUGScmt75dD/Q/sFf/hhHa+w7X2t
2eT24rbsC32p8WI4MquwbCdZLIc5Uy1/K636t8T4wie0ZV/Cb4edGZzJFgr7oGO016p4BMRtKtII
4NAhgcl28KH066FARzUv5M1StrjdTmezsUTzYvaPIpjhA+5BT70dlnBYPxGifX2s14GvMAIstvU4
mn376eNefvAInKVnHPuSoPXUU9gqf3RSJVK7fA0TaaTn4QKXrbGE07sKACtMWjqy36+vYOd7/Atj
Rc5//2cZgP12K2HAKDIDeKIHO3IZhSkzJv5PhB37vKOm8fX1/3RhTbCL2WyuwGSUI8+Wuq2uBJyu
f8Q6gGeu2+OtJQcwxRCnHYLcoifmaw7MPvJ0jo3s1K5mt1E/wTmTYAdfMVHTWgfdfTT7uH06vb2t
JRxh1hlDGYpDVRfCtXXbZNIR7ph3ZdZHLjtMoLiCX3s3zr8CBHWClJRbXxJl1kZSn3O6hRE8E0Ve
JMoUn+Ig+uU2LNZHbUJN/XhEhmWJ+HTbAqyPkPQjtxO4zZ9DrpgE4TgK8NSkfk+0x/9scJF5dHt3
ayPhJeznDQ/xSRdGfq413vtQQCj2VovMxWXOWv7Rhjor5B8ECs5hc0frdXmsGzLWx1bmMk4CyGk/
QwIe3aut2dktkhit/qZ4C/Dqht73T40h7X0lon48IHexflBjIf2D2WvYO8tij7wUNccJhVp/Xu9h
OclNuuRLVx1QOOjagx6BDXpj+v8tk760DFmDBXVxKeB6xbHMVSHEyKIwf2RHGEug1dnD68IUDeyO
AQv7isqQuYMMpkOfWhkoN00stVWU6O4qSpajVZv4HhzEMY011kK3mWaLKLciNxCJkTCr6eiZJGjU
HKSBLB39P6ito+zoEkPRi8rKpBnLYOO+HqtoDK+cprItpYzrpYDHh88zEwHhp4AfvoGJZeVWmcdb
Pt+DdmAAceg6Zzn8qvi19iNSnKh/+G6UCmqrKcNiHvWybhxHJBYm2MGRrVFycBwca43qoS0vd6FF
lksceuFNWbSPss9rpxI3tXlzezij+DxpjL0qhmsquU5DoVu344Utpuxhu+NvesLi3ewoKqJkdtMN
js2T1NZSwqGswVEoYrg5asg7wBNN4PBSHF6flecN5oU1wxY9RhN8S3SLacMmf2TpJlsQkwk6n4ub
ms/iz+v/5fwZX/gv/yN93LUZphX13JkMy6dtkZKCEB3It+rFFxIetvgRlEhumhrbxDiGT2O3NSCH
+p2/pwadg+meS/479LvuZ82RwUTbOI5nbj/M2j6aqKI4S+4866vpZ5XHT6NyhDBSW+Q2e0ETRf3K
M6hg8/eANrcZSvq+W8TZIreYMYUzK44zZg7kXcSK4DRLXh+dxsUWuclJbUvbBjSL5ni5X2U1foqj
vPr6+tMvTFpb3kaZqPa2KClEJX2zp1KW3XZA34h+HADy3twSgLbMDTCqWcZdgd+Ag2WSD+UnZnru
NnFsoVvDCm6qYqFZXnX5sajK/RT0zHGvsYVueZNvwRy0LMtFFVypxe/QUOk7Lta2zK0HobrzmoZl
epnUkGzGG09LULuWk22hm0C2WHsFnt/H3vhu5z7U4HCae+OYdGEtssFmoAlNgSwqlnnjIiBIYr+n
swfp6zPz0sOt+z7eHGSZERvNWprqNqjLMqFjJ94o2Z1Tzy8so7aCbengcd8uSEn7U6dMOnb1JFJw
jHawwUjUs6uJzON3uRD98/WfcymRY8va8hwuaCaIKCT7AbIA5T7xKdnRAfLnnJp6N3eRqs/3Fd3M
V8GWi74CBxMJwgPNfTolBjmm4DjxliyJabu6e5ijQd3WeeU3CU6L4XqDbjqUw19/3Qvrgk1Kk5U0
Z7dDmq1toLdEQHbzxYck4Wc/FG60cGqr5aYmNLHyV6wKcCc/DMHEUq9ttze24wvzxwamkYp5neGG
ZmYly2mks/rI0Z7ptubbWrlmjUKQg3ySgXUyHMCZ1zftMJZuxyAblLb2tBiHjuHpS2MS2pDyHfUc
hfbU1srRGcohEbY0A0uFXtM6Jh8jE7/VbyMuRJa1jy8V6iUj2NpZ28cKuZu27r+1ZmzqBK0xc3dg
vpjcvK2oDU2bQE6ZZkWDbDAdpj6swNXPaKG70xQitnZOFDqvtjwkWSTBFTsyyeFE1+tmegtD/vIc
JbZ8rlYd1v3zLFrjuDrBVCA/SEgrHF/fKrup2R/CYqI+6oVRlEomwgM+hpuSlsTn7/9vpq4cW+Qz
YRe/ylAf99znh0YNbhV4Ep/XpX+e3kxbMQkU4TOO7T1FCQxITsWcytjEdhRtvCacDCxrM9rV7WMF
u74kzGn35fWl89JHpc9ffY9kzVTnB5kYq+ULsvbVu3pTbzlDvXw+JzF5/vSljZAP6aYgK/oBevVt
mNovYcHyH6BjDF6iJy+fE28q/M++HJYlK0A2ddLYktiK7JISvlfLGkAuuaLaAQJoiqKxvnYbNmu/
XzlTbK10kDHdVdnQ8Cu0vbmds4gtq9t1EUXN1gdZPc7rZ1ZW/GohXB+dXt0W1Y1dSOJQ4dWbIiz/
87tgV+juBqTB7fFWHBvO2g0OINgNkPL/qqtpRnsqIU9uT7fiWM7R0uME4mdwQ26uFHIGKBrWbgB5
YivqKLb3IBSRn00lxJgJbHwn+Eoa7riC2oK6Zo9AtApmP1ubID+Em1xBWYndJB3EVtSFfCwmqJeC
DDKA8mcvBUfdxjXRRCIrlmFjxbulywOg9bbhZoVnUjYFle+UqSE2KS3kFW6h7epnpNvJ9bZ3oG+Y
ulzkG9Py5Y2eRFbAhl5T9KXCOlcqUCsT34ubLVk8SJuSsZqqR6RoxeYWYbbCTrLJK4CMwla20/0a
QIz9vhiWt0RTLwvsiC2wM2UVwEDK8zMc0Lf1jpIqfC8M28HVp3wp0nwO2+HoowuFHIa/h1Wn0LN1
bPWi6qVvWz8r4ZV371NT3OlZjlduT7cC24ThEvkF2OuAqRXvuwnWA82+r26zyxaxzaUqgAsrQXYP
5/E4cPkTznvmjal1YQu1bUX5MAD6bBAYOVuWX9Nu1Geum7fMGi493dqghzaiE1EFyUbF/ASOgV0a
i/YtHRUJ/qbR//dySWxfUQ+VdQV8K8kkDDlHyAGWbucJwE9VMyeQWa3DcStgyHLt72Dppnyrl+0s
MvGaw26IMJ9mAJmhrQVx7L+oMVQnJduRfeBrGJN0H1u1HPOhFXkCK9oSMj9uRHln4m4uE4jqQ36I
9ZD76RSi1SlFum6OUzFE4QznuKGs0kjXZE+LrfLXbKqqTqdVN3V7xulC51Nc4Dh2nFc+RwmHQ94M
DvHcdlc7VVCr7Lvxxxv0pC7j7dhM/ZzWFco5H8YCTtwnXiIlcJSzgflZTQQXSelVhNzORgJnK4vF
SJQsh3r+UMJZ5JuPY57+0c9wpsaD+SJTMq/elqrK+PUvujCzpZNayiVRAAyWD3E5+WXi74FgWY37
75qsULs8Qs4KkJPQQ0OT3K/1fhPuBhMUfnXoT/mUtwFQZLU25XDioefnt7T3DEkVqjjmHYehWnXY
fbPnT23bn2UTWOM3kmx1HMWwTarH+glQ+Po3PlyUH2NKxuBnQHKd39OoEdjUeLXVyeBpL0iU7zMs
s/k0NDezRiow3UBy9k/g79PhOgAztMMr+mOUBqFWLc45IniCGyPbUw82h2FaFV7wQLjH4g8K3lPX
cIQc+WkHFb2AfyDd8q+GMH95NxJSoSqLdGDJb6g3zXladoXPDvAbav8r+7Vqj4XXVzEgY2Wg76ca
+t/U3+OlPmocJt4Xaw3zr0Abup+MMdGS1Gue6yNwZaO50sVAvge1FMNNsTKw1sg0qPutz+VXvGGp
U9IOKv9c6jn6UUr9xHEqfao9AJAOQ78jovqdjJ/bbt4flG7Y13WfdHUkO4NaZaaV6pK+qTywnANg
4pJGCXKYQ+F9jMGbPTUa1wlkOeJhTAdN9gcCMQk55aVGymTiYuWnRrYtOQQjR1oISLJySkq5lygk
753oTyIY5Tu4QTftZwZec3yMB6m/QSypysO+i0p/r2ifl1d0Ddv9aoiCiDxUuVrI1dZXeXVVo5CJ
STv5a/sQkYIH1xTWVhvsE5txOmxR5ENYz72tPDA0T3uJmrapOsYRHfdTN+qtuaaCY0pi7hYlQNQ6
yOM0wvqOWrpX733SyBBpyqGaYDW16bga0pL1AYMSpFnJwcPV/16aeYoe1naoboYoiuv/9nEh4VUX
Kr+6ZRKOIzgPygmVr1H8qZBJ/EkGwd8HPVXbMTT4uqdoVvO7gu0C39Ns1XAcd9YvHxfDyPzIOYYm
rUdoeOGNOM77XbsT73EOawMiBNDy4j0snUuVdGBadYla+87H2wNtcS81LDMPfEWcX8XR3K7vmlHH
/gEfM4+OwSTD//KubebHHVfe/ACpWxReBfHY34XxjGQkpBHeEzogApHKYmuQ1irLPj6QPojro+/J
5Q52T6j9egoGALeqG+v4/dnQV43J2NOze2YxoH1iZ+P0iWMI5YFFfuMBdQqZ6e0+m71JF7Ft4EwF
Hv05jwhxNOkM59WkC4Q8nnGOw9UqMfIfc1Ou7EThiTvdCtZ/lbV3VOWyP/nFgO/Sggy6HqIC1gFV
Inh3xm52a0iiI5s9Bv/FdhPqBgTmosYni9ASNIOvsd1FcxCg/JOTxbwbYIj9M9qiWd+W0JUv36qZ
tPO7SpXVdt14AV+n8+4QlkHCunZEHjiSUJT6Jm9UuoV6UanQufgWcWQtj56vxv/8vF4Ps4fUB77/
WRujj22Tx4et1DoLSQ/jdg1AvTDdj7OGIKlmOqRyrP9IHxLBBD4LkP1H/HsOyN4V3dD02aIh61Au
C+6QUR+nvprLdK+XMcF1jH9EnsI7tCt0zVss5p+75i2AJ+u3Ef5lJAkRzPdrEA0pEFTtoUBZNm3k
iuNg5PEjpowsMBRM4p6twuK2kt6ypvMovPewKYU+eooMhnXt0PadTD6TQAdBQ5BAwz6fxmBNCzji
YgsYi2M4zvQA47Yv2MHkzTZ2JPWBVSySoojfma3VRQLPi+DAUa5dgJnzPq2zfCIsyJ9gJ0Q+ikbA
Yn3x+qTzsd3IlWBF92WZMjXtD8Okp0e4Ns23fUX8700vp0ca9nk6lqVJfRZ2D+Oo8AMbLz7RYPve
buHDDNvRRIWjSpmQ4gAUDEkwKclNA3EUdPhbCIpwVX0BvSF8HyzdD0+VyNnuChYO1bo+bAodACL2
poPMAWMZ+hzVKR2f6gW5UN5Ac0Bp/rGrmo+0qbc0KpjOvE5/HUrzg48+OW5oA8xaACYTr9bTjag8
zPBelb89nfOkbouPlWBPoxbv4UR1G8dCX41b+96YLdaJWfzyF2g4xBz5XMdfqpgVSBMBJGOW5cjV
EJ2aCU7LVY+CDR2GJjWrUb8R2SJITT3+6joDSJofqRscTsZjI8c7f4+wWcGn4pHBMfZHPvfXlGzv
GzVuadD47F6sTTYw87FGi8E1Ngr/LhTSXC2cjIk/R+vDvO3L41jXe1J5OkoRY/O7nGKcJE4fSVvW
+VUncJPx5RymOGzIb7na94cWde6b0MP0LQGJPgx51yR+AeT3sox7pnvywxQCg7bKhMfNlHRUXe0d
UEAUdMWM9nS/D7yYorcpn4oEejydFiQgP8BUmn/Kmf4ENIumUKtMmd+H3yB2rE5T4IG0Amf6k4R9
akJDZk5i7/s6CRmw0Qg0DI8mj7KM4TgCzwVMuql8H+bVHibR/3H2ZU1y81ayf2Xie4eHAAEuE2M/
cKmt90Xdkl4YUksiCZAgAC4g+etvlq/vYt2Z8I0v7HCE3OpSFYs8OCczT2aa1F9UjQNtisYpa4x2
aYl7pEzqwRVN37D7KWjkN25He7dHhBVLHxx4XNt7ztBMTlN3EWjUchopUwaRDJDL1aNFYgt/H8Fy
n5xu1qyz/RmjsbitvL9vG/KqGsZPeHhKWou43PzUZn1F92wVAcuVbS5uql6rWi15iJz2XNF1zDqE
FIKmkO3FBwEq9xx+5nr+FsLDJjfQHXaZp6stQRpM37DM2RdDQto6m307nmKFSku2JLiH21j8ENKG
46DY/fsOqXuxNMOIcJwwzaa2dibft9nLfGNs/NlCeNEWwTwObe67uCmQNKGzCV6AqC1afK35mtTH
FZRZB2lOHfKjmMlkc0dJd2IuWfKtqdYspEJkK9qCnO3LV8ySE4fIiCZRNmAbvYP2hSUOsS3rjZAj
10WvZr3n6RLLnDmURLrS+jIjkGm9x75wm0GVGBUBUkKL+SrghCcZw7ZgeGkr2hz9ULm80e1XmC6p
DKYnNXwMY1qs8Ry+WpiX5e2GjCH8IyzeTyas2Axffc4PqVP2RvTz/bKln9q9u7d9f5kRd3SK0naS
b1g2TW/RD/LhScMgA4dc4qfPyGD2Wx6sYT/jaTFQhi7+ydRqkwWtLA4HEZoUnryJpGUPTK29XfYx
PejJ0btOatFkCCeKkjz0Kx8yTnSKSSMN0V/0qDVZO8Hn2OFS3FaI1Ppcu5XmFp3/s0gTmYU+ILd6
T8qmjW/QANk7EvZjk/Fl9GUTJJ/nerwM3YRUiw5NmkLv9wDTeV5ash3N2PcP8Hr4MoUQLqemT7Nx
2WObYe8zyZdAYXjRLc9jEY+4NcSILikILmkdW3raeU/izK7BcMF0wnpoacX2q4XbzHGtem0L5ba6
RE6OzQjTW3hYVNiiecVSZ54ktTq0nJt8VvzegkPLSN10WcysOrjYxm8MrCDyrBA6auGqlXUVx29h
0s26TePa9WYKzk3bjkWFE3TOA6H2k2O4T+FKGQqs4PX6Zxe2juUtrYfnapdASARmsMwsaZ8W1Qon
gbMTsXrc1TqX6bxWRadhZGe3dvgy8H6+NT6ZkRalasQ57KbQdBkPrpNogrBGcKBA7T5pZsYTqoYu
09HoUuG8Lkmzts+KpvSJoqdAq7gRnZM4Ts/tOvSfEDYOpRrCcxF72pn2PPPJPWJGW+44pTgXkz3R
E1JQdZhzteASL23CXxY32Z9+gmmrVQM7MRV2QVZpE59bNOK3cJAN83a1wfPYe3UMFcWGzIwbn0KM
CZ9yY202roJmFGaMLmu1GX4EFCNtui+vYk1FIZ00wHR0d4F4U2JtVddvXQVvT6z3DU1QzjElURZJ
JT/G2g8v4CH7W+cXdMfxOF5YrAfcYnUzZWlCyTndw6bwciWXsJrkWdMhLgHRJurReTvLUuk4ilGx
4xVCIPinVRuvmwLmtNWbF3JIMjyW05d0a5AIyxM63EGb0n7y1RR8FmGNa9e4Tr+F4UgxSBNH0PxH
FDQp694jrV2xpNfueuy7aM9iPUXnoB6jG7vU5quowfRjzkHfhKkyKasUBl1jDxN6Anu9W7NpMZ2q
cdYZ07Kf7tYQFqkZ/KVIPiXTovJmIjtOJ9lXmHciGoMEqDA/hWuK+cWPy2XddHIPNIB+u2biZEi+
tLiZa+WRK+Tqy7LSQWROR+4Nh05i8igaobGEUWYdZzrFYmLvp+G4YjX0jBKXvMgmVu+0Yx5pDuSu
GqHCzxzfEUe/UlTAyvi4UGOKisntqg84ir3JZTvfEwgnCzTh6U+s3dqhxF05ynvlQixOXReacm8B
GEClHuPIZek97pPv2On0yJJPH802477d5FqKaE6HTG4GFa6Jd/mKNMGbvUeCZz0N73MIECFblyDQ
MAyTJiwpV+yJxqFZviyd0OsBAcgc+2yKIh9o2HPv2+Bx7XpU4ojZdi6UDwQWlfzEvprUbZ89qReV
bcOQEhS2CmGLvq0xmVSkfm1EuwEGCQmE+IupySEJo3TPxl2M9w0bm7nwCcc0CDxEBFlcw5k4WwAA
HfhGEAwPDZp5q+w+FrGskAojoDm42ViHNoaF4seARiQ3XaXLBpXlXi1M4fsZQ8SsVbSOTwmvtkuF
DcO3BfRS2YR8uRGueYMEKbkxDQAjhZqQYX9M7XCXA5ADsxtbDHDqPvPYK1yiltWnflD1EeeIvFv2
fioituli5DU/yKCPsKwV8DqrPJnLqXf63oJlytEkqzcXMXNw+HMO+EUWHnm818PQAWUIWP8VMOny
FYpDd4xsXxfh6PtyQ8HMQzPVZ2BsGO824KiAXqAINtvVRE64JwkriCJuIvXSVsaqDNr5xuRNYN4W
RClk4bLsQwbv1uiAnL79YBUq8kJHU8w0CsseZr3nZZ5ZNqGiPIhkbjJIh3GHj52XGewQQ1VQFNli
ZBU9V9yJXxCPihMapfSsDAZHvOATV3hLMLJ3BTpAUdK5fcPcyg5OzfFTFCcPsTb1O9n155lLEDCd
KkQfjXCP6qpXxI3JM4yiuinrVqSkZhL+xWj7eJtjDwPDDg9octNMocxljOizgXlUQQ/zUiB3+g72
L33GYrnk0wy146raDWvks/q+CDrkI8IBbgib2EERXh0iiZUPO1XmSz1KNNQr4ltaUotip81cwt1x
fNL9KB4NzuBPyBmE75cN/ckyABW7r06xa9p76ZoeS+pwblq75XXnNMg4pGao4by7tEi2fze2LTWa
z2s3prK9HaOSakzsk4k/ofqrAmOTwLDVPnUmdjmyk5tybeiPKKqj46Rxi7TMnuTK0oyFaMHo3i0l
/FV/7XCf/ZZgqLhEHPFpXKkuMyLQJdgE90BdfJRKrLmL+y+bJctVfG0PgrIw7wbRZmTefNnJcCmq
CR8rkOF2BDJPzyrdHje0XEc3Nii64XATc/6x9X4+Dm3yEMQen6A2j3Mr7mOOQdGLBbBRRL7UqQiO
PJVAVeEReL/YqAcwAog7U64+VoRhCyeZsZCDJdZXr8N7Gl4bKCFpDvvmvoRM6XNEWrSUifoaLsmU
0yn+3sphKRjSxO95oDyeknHM5LjPnzt4iZXxhhWsVrHcb4PIPVaQjpvWKq8H2No2awIr0XDv7tCf
4DvF4YAk+j3oS8AA6LoGgVkCnoD4ciYCh/+gPlTbmuS9w+KZgW31FRel2dA79i5JYC+BT9oCAYI6
Q/+wQbQivzhbA2lalShHzR/MotCWSv1KV/OeDvGAjsHKfKlZB1FgrQ+L61ypVfW1CxRUxREvF1hN
3tcMWY1koU8OuTNPFY/mslkWdHCNkpnukNMWuuRA6jUtkEifnFrb0ayh8ousjDjEkV/DXKQVeY/w
JQCqXppXuAefZ3zdWUqgAcYtHx0or1APzNDnI2vtAfbkzwl471HWfbY3y6ZxhnfJZUZo2mOQqjTv
dICSJBasQK3NYM8jAuRvbGpF2Yga49Hg4LTmR/CGFWVjLpSdbyVRs8ki2P98RrfzFT2ruoyh3O5N
OJM8Itt2g3Wn5pFaO+L8m3Z8OCDFg8uIF+E9QFZ1N9fhu/NJ9zCFdbxesWK9frYQBOSe6QpvXIX3
MH3z2QIpTAapx/J1lS0WYGJpcakm7PJ4D7B67KUPL32V4lxeoFYmgLya+FHUCBk4rjCcwBr1NEsJ
FLxansJmH4fDKtXIftTt7nIyJCG7aOFnlssK2F5WMfQ6WdTSdLjvfeubW05GlmH66wt8sw6PIM5c
9fUaQ9KcpzBGyjCcyjV9WYJUft8qvcTvPL22F5nvRHI/aLqdNxnXC9oUHIBfp75b2AU4+hLn2Em6
PsBQfR4I4lR3bC/PMUcvOwSm4HTBOHqF496iYY5dgfOLQ4IniLhtaODkSxXHnX4O4RS5Hta6NtUj
MoTNcSYSM3I4Koyac7/Y8K7dhbtUCVTXeBDEYxDMwZyloIqapxW7iBpIne/vLOduPm6MTq4YrRvq
S9Duk3nRwYxztlPb7I4jNjBkpla2Vl/GilNXAgIFv9JN9hOULgwTzbXLylZJEbVm0QkMT8HIBFYc
sZj3AJcneHRm4HT8IY4Btv4YJwS/36wtGfei3hB8nDVkn5dfVO04hPGMRP6QtK37NKZpfZqrbnhW
4bAPN0k8yocapxIejEg09jwR177OQ43hn6cbf036PnpxzA/7sV6u3UXdxvD2xdMITNRG1iMYF97y
HBPdmvLHPprog7x6zx9cVA2A36d12GDYB6H9OW64VHc4u606MQMb43PPWnrC/YXTSy+QIsm2Xx46
4AUfA53kLfYSDRitjmJzARHtSYKM1k0h+QDzUpPNkWYSEQ+dlEU/iEqfQlQLgKQQi5/wz4oXj0km
PM8wdg2PJIqGRyZGeMkMc7Vh0/1qXYwKVdkfsIKdXiX2w57d2rO1qA2+IZD8zv2YxByQAmM3I4/I
XY9PvaIxMKKBixfHay1/eT3AAAWtI4J0KliijVmFS9/lVexDJNeu4CCs7GuPTs1Un9t50M2dQggw
L1LXWjwmDXH6RhMlL6m16raDEWRQIkbFzBliwKroMY7GJe+CyYT3hnA3FVujU5Mb0vwIQXqoPKSV
NCVi2ZvnVEQh1qWt2k4YZBnNZsEA+MwuhYl+h8MtA1ejftWUgRVpUuML4Nq7Lyqv1l/z5uIXbEGy
7SBBxl0EbTryq6fAj8smHR22pFvZHmNsYl8Uplx7VTIlb4EG13i7tdPmcxOudPoYtjZidZZI6d09
mfeBnKM9CsInJXbRlF7DLu/Q94ZdUKvj5WJqmNBlKfVO5xvMKkW+RmH8iC9DKHAtgUUj0iVYxYWL
RuKKXopnBM84hULXUCAMdOeA19g0nObILjpX6MWgTLK+auXNxKso+BEAU44OwzbXydV4Ey6rHwKk
h7oBeWLDJ0KAABXNxLruUXc7KMIVZ88x0tG0XT9HcxC7juHzxwPUTulUqPMIceZv0JRu7zCK7++S
xSeHud+XTxAkAMAecXjfbLEYhxx7fK3PiK40sn74wr5rtIzPBlzZq1nmPj13rVkw3tMgDp6dcOMd
2YTpCzyzzU98B/tnLxMRn0RECKwe9apzRhR/mFe5PXUrePamx3SZkV5ilGB9GLZnoipgTcD2mx4d
KgCboqcyfkvpOD+g+Q8fQQtVKmtaOUuYgS6pfQ/N2ia5S3dd5REg3GuzUS/jT0rXhRxC2iLnNJ1Y
+tTIeT/GmAyQvN1gYanvvLqPUgECge72EHixhaiaawJov6HU5IEUHTlPNKYtaFs7MgWIxSjyrqOF
4bsb4IeKcN45qW7BJvfz4+ZoDNR+n6PgoxVD+zUF4Hs7VUtM8hTuF/zGaLZC3g/cWuYrICRQijJh
b5jjRldunRSvE4nG84YJeDvGkUzfwsFjrIV5kjlv9d73PyV8OeH7rN2V7AUrcArWYMeMte0KjXAi
6tfWhi6rKAmaco+uPshmoaDxF1+NL/DX2r+l+N8q22sxh1mIxe4fm2oCfZwm3LXlgjb12QCFwKym
WpdtRGHRexOrpZcaNQwlYEsAiRnUaVnC67oL8k5u2MOGanBoT3oR24v3dfq9lwrtu2Z+ekEf2rzQ
qsOFqOZVYyMRROxHD9VImykcByP4+CBJS9gAYroTHJRLV1fDufJY6s94tw2PmOj3Gyf2+MZ3Iczq
kH+iBCs6G1Z7PpiO/sQylKgPzJtGIbJh63QuoCT/0fR6+mCDYfZKr+v5vANN/Wl1JauS9oCkDyPF
BAukucfZO4wqwFHLV/rcaQvgmsbGmQJ8+qBynUYoF31IcDTtYOwrINVtumQ1qdJ3AHN1fVMr1A/A
UQOpTxDUWQg/W08x2Nu6+zVH0n5Xw44jAGzg+mOxoCxzERj/xNrNJ7c4PMFm0KkHGxi2NEQfO/kz
Ib24c35o5otzVPK8IT0ydsZpA3dEZSQ/GTB0DHc0pI9HeHzSvRyCbvwhgHx+kD4O+5sUBtBVsY0N
cGPSatRwAKx1cwxCOBPnaQdSO8czS3lRa9BhaCP39lPf8f7bpBcTXPa+Usmh6pLhB5j6Jc72Oe3y
UCXsx3X8SHNo8PslN0PlH4JpqlQ+CqyG5iDSUeuDanqLeugvDrZL5v5YzQTHMheVgSnyHgEEJiC7
0W3FWCYt6sD3qnRwggvLVQMAK9Gd919W0MwZqgsHqz325pAI5VFp5arvUYTJTeAJGN1kWb8DN06H
nPJ5BzAZVOYFuaO4Y+wYEFxSv0TB0dERC9VekLgGGNeNyWsL7wFxRpENRUYjMkGOTVv5KfZz8OYI
mbuP2ELJgY2EfR8BW6hKF/s6Yvt77k1yt4/14gtqq+leNOnyfQd2sOdbqzd6GJzHhKjXbgJB7AUM
0Hek+eRYIqPkdp2DFeMvcKTDpOftxjv86gOwK8D22FuTyUnLbtC3Cm9/Q1WUeCKa2BiwGZ2B2MNq
3BmYy9cVmROeIL5yQZ+pMWfDp+inTAiGMDvytc/ImlJx0Emqf8yVABwQwOSGF3zvl1eQxz48BI1a
lsPVXKcuyB7PUMiE2rzBy7jejxV2Vj/qJdBzpqLUsXKZ0LzlcKrU3VNH2xG8hGqB/BEJUAK3tdLA
ZDoLdS++irtR0fbW8B4690BF1ZaNFHtm53E34wR6xKJv3xcf2jJpdPeG5yMIXpdkYwOuU+KSYsX4
zXLB2ABBCcaM90TvND1NPoCLVJugo8kq7OW553Xb+YRuVHnzi5p+Sw/4J9xnFDdEYzeyA2dle8u3
N3wqH5ewpR/6DDYBbQwFj5D8QMFAzznwi+FjDD1byxF3wpIBy0U8RuDBZJW8nqKhaEiEyzrFe4em
Pd63j5rWobjrLIY2jJ9m2q/QVLTO9zFg95tUgwXL15CpqexqEB7HYKvMg8dy9qekaq5mINPEvyiM
p+NhhCpkKWxnxFDMmEKCd1jVTeMTHTYf3zTWc+wlA6Tl4kCmesPsrS3vP4Ee1/h/TJT0P0jcDME9
WIDEHzaCRdQBHSkWqDLgAjiYYKukk/dWoY2A4gTOqJduw+lSIKWNY9BPoPfIoxoHzX0PIpyAD2nJ
lAvIAOu7TRIUzrAj9oV3mn8Z2Dp/hRLUn1I1NDE+3j5AS8BYv5w97XmXb1sfX4m5LWEfjeyXECf8
hI5uR7eHK3QMW0Xdnk3BnvSl3hVLCpyTVz6is48IxrSvrW5AeZOQ2XtHWrzpaGibBpjwMr9ZUsOw
0K7ubYtY2BbIM3H7Oal783mtYz7kdbA2e44vHKUUSezRiha9Zz6HlwlEZcEy12j3PNKRnmIaB+ah
FTpZThsqeFqSqR1ojhPA3CVaJkkWYbfzB7AYX+UxWnIAANLZ8RoWxMeCzauZbmct2we5x4Jk3jEM
vx7ltkCJ0vsNzn3czwLD4pTJCIAx5Hzps4c8XeWziYM2bzusOmTDugO+GkL0qpdUywDA9Lb09sLG
GeMgRk+U3WQ3a5cBQ4Jf4WBwa/eUcCwodmN3x5et2441DFP150mCyzuDPcShEkOPtGVAYqkuk6Ra
gmvUxtIVO+8ovV9wLeDPXTGZZkFip+XTPMN0QGdtCrMqHBsyah6RJVJDi1dP0yuspuiTSUL1qJLG
f8OlQlsssDcwn5N5axQ6BRN9g4gwhEwhEtOGxejRRMDhEg/I08Eu7+DXphE58IL4K03rDcyo0iue
OEX225Ev9nYTEsxJNC9tOTDFvjrWbS9B3Ev9Rh0Yu9OYVinCKbspdicfID78VzLLDkvGFb6xcgxm
Hd3UgabrQ9IG7tcs3PaRqGGpIG66jugEZaA+zANjK5R2geqKKQ5ZUQV9rUsCo5lfCeWgvKORG5Lh
jA2+QDW44z32MkJ0+VzNdY4ARX7aZIVsrihWxyQUv/TqkSKzRCQwiGImOO/CEV4kWQiLh7BQkHmY
x2oaE3nH8GRHZZey+h15NIN9TeYK4LlGIKMoVMDDGzRfNniGSgYNblZtovnlKzPc1zEWOIrd1Tji
9N69BwsPh7zZ1p6U2jXbSwzZwIIPUWMwqetB9iVHDGZdsHAXcW6idkcxsGEzIKpPaJd5HQHtpDii
moyCGhVAo6OhOk8TUV8C8JVrNo9WUSBXfoY9zCTtWromAJ/j8SDetEGQrqWckvAuamz37gxDPx+M
YOhZEFc7tH4bCCG/Yw85F5hWXio5buFZkrGpQOzYqjpB47KjYYspAwNdg478wG7FAAg5xZ2cc7eL
8KKG66fAhN899yuJnmyqADeKEN9PUMlikKwFuT4uydlI6MXg+DRZXAYAqyXC1EeP4zuMHQCuNVQn
RWZ1h25r8ocFLt0J3mRKP8JKtK/GDRWgi5U4YHrBSA44clp96FLeQatgsDxUgqJO3puldmDo49ii
C4PHpwUXKrqvxATzW2euaBIU370+6WbXDYJQDFBJOSatO6R0ce7QzCRuixA0Qg3JStjhzJsi94rd
A8hKGzm663XHhP/aJY192WYE2T9VIsQTnUQIzsokx8Zd1kBJoosote1PtGwTctdCi8s/iQadehI1
mLIBFrKtRHkAoN8kSgIMHgn/iqaVg8GqWgHLu6SjbxU6rhbIIZ1CgKuGdYd9itd7jbB1mY8LG795
SCHfqzmkPaCNcCo4QiZ5bheLdIiBVWoqVKvRnmzrMIP3wvSIIuRp+CkmE/DiWpn57hqPLY8Yk+oR
Ud+gmg8g5fbh0mg3rwXoHQ7esTM8OFG0jbIQG7k6wO+d/dXMTfy8RJhDoUJI4IDe6x0vS0KHi7+z
rklzUUl+JkgGsDep2qI8rbEvVU52AADnsWzdF2NSs59EdevLPjYjpEyODnsxQ3j6s+NLP+Q2Ekg8
DEUD7Gze1wrhtCmZR+hf9xEoCu3ahwYa4uulj7oPRdT4tTIxHqRgEdBdwQ7lBvo23ZVjEq2/2tGN
C5ouAzOWcauGO1V1IcvJbAktUgQpLYeQxYMt64UM6NHQr0QHYFvreGiXtNOY7/fYHH2w2hXMauhS
rOoPOr6vkrFqb5t2QlViuhcrGENuatDTqlcILPX78wALpPZ+TrRh4JA4Ww+BkumEw/naZfdirnk+
wdxjeOshHF3/xarsfycn/20tqpoFxSdKr3sQZkVzDbn6d57o8eefk/H/tmaxkX1d1wAExUT3/mrF
tNz26xD+i62rv2+a/xda9d9NRbEtjzDNrQ2OUYVe9UxqPKXHKYUKIEOsWWOLPuRoSTH9bt8xR5sP
ajvuirZHIOmhwXTVlzjadXxeBYn+3KLZ71akIBDbIYbgFkUEiui26baCyn+V0fHfrK1Ev21Toe9n
KhEAS6zm/WfZe/t9BVq+Z3yyBl441AJp+lNf3e/WpHVjY6XTcD9Sv9Y3G+nw3HHHXv7cq4t/3gSk
Qehh7+f2I9uwgCnCJTgHwdD+uRWM341PU90GNUNq9XGTJiiDieoDwr/on9vn+d3htHPpECQd3vtA
0x52jxGPGRJ4ZPMv1vv/m2fyd4dTco1XdLHfjuDqvwfdks1WP/25y/7b444RIxyQhbof8Sh+kWla
IkV6+JM3zG/PurHzDFXslftTUYdMTkZLfIzhT7lwsN+9TVcIKoQJ5H5E8p+8GWrrDnbnfy6ehv3u
bKp207VoMLajHV37IzKue3Dh0PwjGOHfP9b/qH8Oj/+zJI1/+0/8+WMwm2sh2fntj397HXr89z+v
v/O//84//8bfjj+H+2/9z/H3v/RPv4PX/ce/W3ybvv3TH0BtAxx/mn+67fnnOHfT318f7/D6N/9/
f/hvP//+Kq+b+fnXPz7QAkzXV0Px0n/840fnH3/9I8RN++//98v/42fX9//XP7Jmnr79P3//57dx
+usfKfsLZTziacCRtkTF9Tb3P68/SZK/xCIJWASeNOAw4UFx0Ng8aP76B0v+EjKsMiLiKqAp+if8
0jjMf/9R9JcIOy34T5QA8gvwev/rff3TF/N/vqh/03P/OLR6GvE5/uu0Z4glfluwqitdgWQR7AqO
+8sggMK0YQquuyW2PyFK1F2YDeIf0KYCl4NmPlFAyxCfmbVhT6dPLZC+NxKI94YD48RkZiacQNM6
qkOMJFJoKETcPE1Yg+qwGh4vV10ToU8J4DpTNEGXflkRdPPVYzPiOSEpikvGOU2DnIYIZofG3iQv
uweCB8UIELLb3klxGZe1fq5NTA2aEmxsZMC+Iyw3BVOS1VAhxgUE8uYiFla/2YRVG0B/CJPQGDYV
hywVTxPlZnuOnNjaR0gOW3Q9oe1AD7s4NSX8G6TOxwjS+WLuRuUgZkz0qwIF8ITlg/2R68FfQsiS
wVl1Dmpz22XhHum7BhKPr0tUbxfBeXrLPGtPwBR83hlPIDQdETVA22j4Xs2jPiDUY8kt0omOijbD
HVKc1hvMEE0JOAI2MIAA6lg0dzbugaPTCYtw0Jfv81HYlZ2gjMpmmAQUSB9/czyqM5uABlCQIp42
IbDX3EVt9KVryXBSdc1v13jFhoZFqz7F4sVaj3SBqp5zPgc7gkc3l7skhT6aizsdhetHdeUWOrZt
91xBqRZ30wYGlvBXk8SQpAuLWQBaheUYRiQt+mSx71MXiIuFbgGyRT/F5yv47DKDFvQMKGdFpVjo
AyxQ2acAhMwh3mcweIPan/YwxUgYAf4sOUG/hyUvOT4bdPpQDy3wLbVjOozQQDQoiUQhYAjbLbh/
Antj5XTqSV3nBCkXmK+SqRgWxW8aAPvvMaClYuHBO3TEy81GFb/zWPR5r5ZZF8EOP3zY6sIJwRkL
cSD0MvnSIPKK4wKgqW5gxdBH73Jooyz1DT/FERAI3JRpzCFnjZcmw9jsAUVB3wrkWKAdgmVSUnmo
uPBh0KMP/MfUaIx/vt7QsvmhBQyfXHNWOIYdA1nNHdTl5CaEeqQDlD07KG83149Fa33AToh7gIi6
liB1QL9Uz6DRtTnsglZ4vxW4XWAVNnyYtxW8MnSxoCqmjsVYBxQS6BOMojx2Ant6V8NQ/w0gUAw9
QNcv5jTXNb3tnAhe2zQiOCN14stoAjGUAePj9NlB7BgvGdYH2HQgVtIpJxi1CH7T1pdIqQiK6UYM
Fw/E96Dr5Cojo5w8sRpKAcbgWRiEf3/svA3uwBBM73UqzV3LxoTgQw6zzQVFzkeMpOJjCBud/n+Q
dya7kWNblv0iBnjZ3ykb681k6uWaEC6XxL7v+fW1LOIV0iMqkQ8J1CSRgwcE4O7PJBp5ec4+e6+z
w/hXBmIy0rMyTDEmk6k85qNqSL9i0sAAhq8Ihi7bGDZwFh0EgiXumT/EyrMq9PKMAtf2WOrUB8Os
NA6lhs08cWnQiumlnPaWOZp7PazFt73I8J6tq0XrL3WvPRHP7MkoYiURfiwWxw5CUmOoTGHY3sH9
E6RVsPWZTJxrLWMF5zD/ov5mp56DWuV2vZJf45Q840BmfnTTZCLpMnedPeCpMqu7VWN7fGURC0N4
uxnn4ohkwjRU+9oqLNMd0gkkbJ3mtsoAKJ0nzuFIvPfOLfPZyKk8EAheD6ruYADpk5knNcW9eOXm
Wk5aYzc4IKq1Tv3MQl5w8WZIv+HtwpCeHPmuG5P4qDPlvfbMyM6h1eAWystKF244jNppGTNVYFrN
0qCsHWfayq6w96HC+lK3g0B6MUNhn1TmRIWXF8Lad/gb/CIyqwDLG82lBtDlnsaZgb3EBLMXyogE
kZZOcnQAmp4KR2lfG9aCLTyPuBXcJFweqk57Zu9F8mjJYv5RO1YDE2aKyF2airYbw3n6qzP731yS
0BT9FyVJO5Rfyd9KGP7+XyUJYdY/dFMSguAxvFUkFB5/lSRCGH+oFCWWZUmpid9LEvMP1eD9TvJI
CtumoqGm/ldJwr9RYepKGL1M/W9lzn+nJPlHl0sTrqvcnlArDWzMrF+69Qu/YWUAn6uxIaZivyaz
5erRs9JmS0DBAuJKLi+T4eCKT0/ZuK9VtoPYKLKEY+vLItN/g+j/e/v5r5+EUksjDoA6YPyjjRi6
mOWv2A33dTbtOXdD4m5G8sOU9b/dcnort/6jtf/ro7iGmm5otkE5yFfy+y/ddKmuxsVQ7Hs15PRi
OfisnSCM6Tu9jcWmDnFnkkHKL4qIWm9NqoWuI083q0ahIYbu363r/Ttm4c+fx+Y353ulxqRGvf35
b1+CLZVqYf6FL7WaZBCZ8o35ZxK0tbGPLazkmJNjv1et599u0n/Vp7/Xo7df8x+X4W8feyPq/Pax
ipXpYmmWfD+hjmFRY+4vsk73hOP8m9bwP/luf/8k+x9t3CCWOM9ake/jePpgdAOZcKQFXe3PPPm3
v5V6u1P+4/fiLual56jWnxeTr/efKLuwla3aMZHYK3lIJsPObH8ywtwn5uDWrflCsbUtpPhuwz3x
1SDKDnVsaAFLwt40JubbAjnXZPjt1CIY8D/gFEPE3OZ9suCtLom1MqlxDeLWddQQKVoqn9BP9SBM
TVwHdqC4qKsf9O53Dd4Dt0rFW8iXzzdYcYKLXRyPzxna/qazuudUcRKPGcwcwF4ffWE6kyuT8AcH
xHhPLNA1JV6uFMuKP2vOhTJGCyY9rF7anhy7O4zlD61TLsuQVodFj59UzHsbMx1flZGgxpLYAcH4
R4GZixxIFJ/xMJ7lbGxJGg1uSDfK22UizpUdUFs3wGOcHbIGXvQZ33sb8SDi4H+28vj25iumoCIW
98hKziPGsuwOT0bQ6r2zoUHo3CFuXKNlkEPGYNMl/RdF6Gcj5oXCkt0YxGx5vlZvUOIfzmqTpxw2
1aTyrsd51upz4CT1M16AN1ECTbQM4Ubqtup+WdqEUVtJwh0lb7UfqrrGM9DVu7mTu+4WvjGSt3Hp
73APf2VQ7LFOWtXWoVpjHezCkILV7/R2FDbDsKvLxOGlrj9HYt5yo3woYay4XUMMYsjfnYqoS9RQ
8/TNdu1WSu4Br2NBFei2FgkbNNM3tQ/V7djxvIDwxpjUkYQ2HOOxZcJJFrO5dBGOTAeNMhiznpxE
F2LrW7HVGPyFynqxBfeFXIYiUJPCeekHbPPakr5rlYqtgxqNSS+GIFlz5kC78LnopC9GxqGSidVh
dkyL9Lzzomg3ZdWSr1k6PZurmOnRaBqXwsz9VO+8cmS7gqQMqO15t+rYKyy6nRR+YaPOQdnsU7v5
NafBIh13yLBpCZW0FLWczRLHPo51X4n7AwQb4eJ+PzJAjLDTwSAnkYoL/H6OMQgPnX1XdM69Q2eA
d0dhutprPDVFsPbJw8r4ZpmTyVfnfIfv5MWCxIXX+cDpTJaSMVkzBHPKdL89duJRk+U+mj+jWDvl
2uwx7Nzikq8HWGoK2PHyQzVW3xzbvRO2Zw1S+pK/E+3DWt+7o6rsIvEYcaBXkxEQAHax0OKMU93Z
fpvF7QSoAq0JD5DgvCUfAry7zqxhkK1fZ45XR2Uey+MXVVfmPcSXVNM6QHfe6swllLNjklZhcm1k
lyEvTzVRJSu+RMM2ch4iyBR6uwbq6qs9ver8TuE59Px22XAamrusHrGFzMBV3k1n+WnEP+vhU1k6
byAWoaTYnT97RQ1ycY3E8wpyo5j9GXelql1Zuch/zp5U4DiQ4Yo+05IuMv6eVxur66buP5k2++Rs
1kI59tq4cerDXDyULIsOpQim0R0J3zIJ93A1GFZ/KVsz0BXbn9uUhLSGn73daLoVKPItHt7z2Scr
QEeCkzhzvOSVyyu7+WE2bnQ1FPfpUsN2D3MjYHjrxlh3KsgTcb5fl0eFaI2mHg3Mc2FGhLExDokq
WQpQH1Kd7SoRt/BYbCrcokMVk5/+ZRZrsOg2t9EWBolPwnLjFPGdNo4edW1gTdLv2yG4XcsCqn0y
WRuAEp7G6Kso2Cdm4OLjMZVNibluoxfag9kQdYkea7vC3eb4Vn2bnmj+rMebphk39TJ6XR65ZfhW
4Jwa1mCVsAxhQmBDPCyYY0WiEZa0PKZmR0f7mbTHISFomyjuINVTH4tdoxIVC7EulsZZi/MfLUIA
9tDAVE9L0W5NdXUVqyUEn3gKnURJXA+CWNcqOwASXqNc8dKxzO3hNkmY1Ay+ixZo67AxpgaX/k9W
aFlkSThTziUJD8u4S7V3wWyuKAT/L2etyh7SJL5INpmXd1HJDoDol1k5G2m1PkQR8DUE14gYmGri
YwT07PACRnWrFapJ5NrUb51+iCjCj92YudxS4PKFpab09TbfgdzaT0ApN5VI3sv2lnnFvIspUO82
dd7hgY6cNzWKLK/oxUK0YdngI6Lnx2k/cGisixCbubhNlaLvhsTeFMXrAZLH42xE8hje5otVnhVQ
c5AnRpaYON+6Nl5bgaHb2ipG5PiJ0h4rVWHHMfsv2Uvij0r+Fa4cQGlLLtKcjgy1P6uxFTvcoff4
tU+tnp8EnJmgV6Ptf10qYfD+f4oKbMmG1C2b1KcU/xwLJaIzCdxKZdc3ij+xNgg+yg7rXfl4g1YF
Wbwes6FPfaanjKWpUEyDvLeqHqU1NVthJMVxmZupcntIAyBSBvhG+zHvNqLD/JNgwJHpz4W+GB8I
8ePPcG0My3c4fQj4vBSjrT81ivXKvDQOJM+tqD/r3MEsnFIXYP5Kn+Ye2w3bjOZLCFgAk6R2NtK9
XJTkG4eTfbWGtfjJ1bGbH2t91ypjkPSVV2FrcAuyilBjMNQT6T7hYhJJ9BrpsvUievpYXhTM96NQ
T5Nht24qmqBe5etaZgA9Il6n6D/4TV+Yj3rVOOwtuw8/KhLpC9a0RyHm/gjVubk6BR/TL8K6xk2b
nheG0546OpwhbG4CXdAuH/GSVq/JUm3gvJz7rr9oup3d95ajwKkp3iYzJPE/kfhh2IMugh2rWuVt
lcLsRgQ31WnEYLRWH5pDtgm61DW06+dJj43AXFooKCliB2HkhIWqCKWc8Npyp0nsVCTECMlPcRuY
hI2wdsjwaLdl45oOi1/cWmarV1QN790xVzdQaN9TxuUkGYFOohIqpqdME68SrTuUg7rcV714rTSS
TEOrHlpMJGelXblfnehi4+JARZKfNowo9KyCYFADhpSshUWok7KkKJNqK6fFOVB4GTdsA2HrVomQ
AjiROUI4m2Sj7atqJLmot3ddPtZ+U5JRxfyayvrCOXiaV/N5WcWhVA1wE0kWLEXxrtvYG+P+DRSS
4XXrgnN8wYKs9zzWmaY1bPptBl9QtJ6hJ+RgbpB6mEq076FmIs/IWfANzHgZ+CZX5T6X0/Crx1nz
WOry1SjYUUTugELbeIskUTeyiFe28ZxmExZVmY8/CTNDdenq9DhXc+vZY3i34mMyCsoQMsqulsGg
HsgyEigeb2FxKhGNsavSs9Kks1/nvKXC0Mc3J82b8h3rhrXg7KgaWNFLJg9Mm4VN2k2D6+QoUBBG
AwNVEEO3pIaSjezuoYJARKDD+5V15DJdzS6mr1zDvjKU8eNaC4VbodEA9XDHqObPVD2k2VY08S82
sCUysNPoaeiH+mepAnqa6zscjG4PZQPlK4t2KeQrt4HSxW81GHuzey8nzgdvGfSFjF1fXVoxzK/2
LA49BKNrJhZivI1Y/XqFbDPgLFLyY9YEVVlF+KmWfY0z7lCGp2FxdnNOq6AYZ6GYbwYeIOxLiYlD
3EAb1cap8R3jXevT9kyDRNU0LIGC/hzkRu/lzdloy9K7vdBWCQaPqqBbHV/jMeLB3neo2WF16GR9
vo0IKt6XOXkCiRWJZ1+a3yLdgHjCzjQaH/qwVYjPenjyR/FRAaUQM0yjYnTxlmtzFZSzcM0G3tSE
T1S8kqxMAImMVf1YYUPK8ngvk2uzLvh99GO3NletLc7IX1P92oxHa1m8jCrC0H4601XFsZ8740aC
+yaw+zNDRSywkZvDr2EqieRn/XZtlKeGB7YculPk4HjXiLlG2keylge81IkLYyO6vRnJkVu1tesa
4Tax7qVzX2D+l+uuStQm6DJjo8rCdZjyyiQjvEOPlL8N01fRHfWevRJJm3tR07sKJ9eoDscIKkFW
WkFjTeiSMN9aNqreairKaJ+xk1sr+4YYKpSOlF1kRXHsk3xnGC+FsP0wMTYG2b6bBKg0N6tvngbW
LYO8rtt8ebI5Iob0DhfwEdnfJZuax8mH7nwN8ykt0wWUiZFv6zGpyZWnl3Y+s1L7UZkbOwChk3tQ
Aq6ksP21Xp3z3PFCZYqNyFp8EVLVb/bWyUVRv7SlOBpt7P353vz/rQSek18tQL3v/p/Tyb8NNP8H
jTCR1X4rMG4j0r/NMI8LJ/va/WOO+ec/+ks1dNQ/NE2atiWE6ujyT13uL9XQkn9o1CEGMBEdlJ99
W67xr0GmofNHloM0qDr/94/+pRrq8g9ha7aOfw4FQVPZ9PLfGGT+Xc5hImrrjq2yB8giNAvn9FYr
/SYcRQnMotyJmt3YAJDJ2tj0CUrJYDUYjcV2OgS/XZz/RKi66Zt/K79uH2lJxhqGCZYDtfJPHfO3
j4TYkdW1ZSCxty3apJ2sa5CEuUK0QNN2es0eANfKDeUy9+uwY4vTtLftxAzSqlF201LW+OzH/DOv
NeUuj7rkKsKMGltQsdaG0gR4GsVtpjNRyFhDf07TrP1u5pVyDOEq9M0yN75G6rXCNcdC2QxDYTzR
pNu1N3cYAb1iblqUI51R6EIfXEHTu9pzyYuhM5MUuT4seSMaMsQvJJVDOrL12k06g2iyObJ9siyE
YMGhiQdzhOhUVNFOFR1hrTy/2LgGJrfqTe21TlLjSyRJtO2muNzAGKj22iznPYMyjiWLDU3B2tnW
fRHbBIYTKFZtYXevcTJ2ezNRnTfHmr5HWbeDm4x5vVNNzcC1R0Cn9IdBjZ9MG+SIiguZUnVqfqET
WX5r56Grz/HdEoPhlMaiJWTlyx2txkfScp5Eeb363PAxOg5hHps9S0AI081gpydVvxUZdPHULYxs
IopY5Re0lTvHmZVb+zG8K7lU/HSILE7doqcnjt47ckiXZD0LYxe11tfU96rHdOwBB/17badvdR/a
nqIVwHqIllgxfiV8WwInHIiimepvLakISgBx7mq3HxNhxHiw3EZC06nTKv8Bq4ZUS+sowOyTs1nr
VH4r4YOyOLZW1T/aWbO8GP1AjN4MGP+4YQTHqtC5ilNgqMsut7DEqk5yiK3IOJRIXdMN3ZTKBBYE
8cCieRcpRIol23a5o5wYofJihwTixtVaernzVdF+sbX6ftC6atc75s8BUJdoDBznnTTJsxdIJHoo
SZwsu2yK3yTFW2xaSe42CrehGxfOjiAOMkQovBTr1t6wOioCIbRhp8YdplsLqNbcElbwyG9pv2qH
XXou+SVeahY5ivEeJAm8B5ZOpJRJeymBS1EwIZX1iV/lbE4tFsK/qZZzQxjFEm9Ds3CeOjVPgpXq
heY0e1gx/NLIjFywZkp/5bFq8VKpe1B0qXKUrTZsFDMkOhO2iX6czOEhsRjiqouOlRaBagPUjCF0
VsRjAGH4PLXGozVpy5tumvN2nuZ9QueAIbjbhKbV7E3IlxcsB8l17YrwhZB58dqbD2a8hFu77dMt
bAz5SJE+uIR87IW5edJea/4kYLrAli7jxj/ByAtKiAna80o+ICXkyC4GyiNRiHzTWzXxK6TQbxun
6j5VQ29Q7WFXObCD1Vid/aqHySH6pAPFlKX3tdogahnIiM4k9Z+KnZa+Us/HWRMnbTDLXdYVD1Mk
6NFsueyxPVtnqYbRhlTULi85Quy5PZtVjqaS9uozbljFTYum+2lSAqe56eUQS10BRV3TB4881qVV
l35njvaOfJ/fyOiSLUrEU1KCS8tAXM35Hfu9vjslxoAeNSt3P+3/6LCLXZ2e02VWPfoujpxlz086
nydJ79XnMBOd9C5Pmx8RAWwYCuOhm5JHMXAho1Hz05qobzkf2Pa3LwnH5PmJ3Sj385Re8mU+dIMd
6FH8skCnoAyewgstDSiF+D2ZI+lNsYNvF+ZLko4+BtpDb5VfStzQM8SJlSFOr+suX5ptknM4Q2fl
p1Z/WFYDJnFI0gcdNCHMfR53uycp2abo6jB4ipSQrSy1o0Kl4aPl46KotsScdb9Q6Ut5WrnjC7A4
UXEmqBNUCuhTHPpsa4sLNAdB+JlJgbrCrNOcclcgYns9+qS6zvGOcJLSd7fpj7pyGiQHxL63WkXu
Knso5Q1UGLdbzDc1GeAdZdvFJiNk3aZnQiIF52rsK0aWHJWbKlkM3Q8yPz+WG5it42zxWXJ7IRnK
/HwZZ09PjI6eMnrQYfjtcEg2dyuUSLijAWVl6UXScZ7qpHslcglCFGDMrL4pcKw8dh1su76mBneW
w6za27AaA+Y5ZyUtsO8rvGakdZeOoAuzjKm1YUb+wodsamtIL8Y49Iei4RECfKDlU8IzByO1Zpqc
hXX/vmhFjiglvnXCDO+zIixXrcy91dyIft34JkVYerBK3hHw6L0YvvRDqb7V1rFFXLibrWLhBo7r
B1Ow4KM8WP03KJfuhaeDgzCxlstsa5XfplO5zdJub3dmtDW7iZ4UtYpsAaw544ptyIc3Fj5XEl+5
zNJ9V5sItGbW+emo26+hOh3XDlTiTcWIJ+VozWUQGggG49JASWmG8ZAh9G66utEAoCbmMyBG46r3
RnFdW9Y5GGA3QyXEJtMvm2kh0thm/VsDYxR0F5mtbRza+9GygtjI+9uXd44YM3kVLbunJetkeNHK
4lx2KMH3sFGosrjfEjr0cMdLH4ASzgQVSpqIcGp3lb116vqVKMh0Ivv3oE8gcttFP1pa12+7hd1y
dfM+yMlvxoWWI0bNneNs3cRReyHw7eqafodJPvWjLF82fRhvU5vdQZUpvvvM2esVe/fieokD2xoN
PsvxU2ugYw1RE8NM3DcNIJESLwEUgOa5FulORP3gll1jn6va1h4tZkjQL6IEYmo++FU7qicieYtH
L+8pc6k9oBqUwBQJ00Q9KlgXWuVunQEWNXqz0gzBbKkXt48m4tCxvdMg15KLXYJ6BMVddwi3KPZR
5SSBNZD4rK1V3mWwshg5bdibMx4so4BLiuVfKpDlKlFsNTI8QT6ZmzW2sJSBD8mnmHKgEbct3say
7aJwO7cl8YJq+tO8jzSqvtbmAAcQoUNj0pMtOkqlxZtJc+qLYSRP4YABhhLurEgGaFWEfYaVug46
FfKLWvV1MFqSIxzpolvDfleuNwoZdD5L7e9xZgsXcw/2syb3jax1sNHkm5jpY1CJOyKeWTBgWgls
Ge7zLAk9veM0zhuJAwZqqNGpjy2sXGQEm6CBuGgRI0NRNvJUR0CUokx9rTC/oe2SpG+Fmu8mfYFr
TT1yjiyqpsG+kMcnNit3TjhHe3uiWJjQDRgBjU8h/kKvmIr3ke5i3ykji1TH+CGPNQDJg3GMwJVD
B7R7NBGcXfs6BtxokNT2y7wTrxEOWW+u2heemZ0QeL6K/MacntKvVDX7TRIn5P+NNPQtSCcc59rH
YFfVA+ap+w5JldQrAcyOCkvcUIlKweFr4zRSHilImdph13NXHT9iZm2hD3xXyiDulQIViY1/5z5v
9mtZusxyEzesuz/LHvSZXlk2KixcloShEEzlvFfi4stahz5gyd4OWf296DXnGJphG8z0CxsdM83P
ybaMzTBaYlPmVYtaUFvjzmICF7m1ur7D1WG3bTyH2yTSwRT36nLCsUiwZuK2AgkonmVjERjSCAKa
BH1XwawVAEMCeUGduUWUqH9UW4h9hO7L5a4Z2x9mU2A5qrNcvOOcsl0zYSOzY2T1NYEWtLu5yynA
YBA0j7a9nJJkUYjtpM1jAYEqsIllfg4plJ22MsuTkkkW/kYA57I5qoKOYbRLDnDdmYtY0Vkb7asn
VoxuL9vuwET0sIziu3P0X2KtBr+po2MHtSoMGUklVXglVF8HZtXZDMf1apeb3/rEWyM29KvjLK99
pDre2hTGzqxQ9m+9CeSJ2M06ssdc7HGTG9oHyCx4+TMU+QLLGTW1nRITi5aEYXNmgRBRbzvbZBE0
BIUR3tTRGxPwt4SMy0L/ipmxuphrd7ORtHvVUYyrMphunF9HqcdnpS7qoEchuU+z3vCYvOzAODw4
if40cLnPplT5X/3uqD/hg6JpDZ8CG9o1H8yKSdzysqbdR+ukD+zivYgmIs1jixmNmOGRBAblpXWb
+KwCo+gwptILl4iBw5RpM65GEzMqVcx1dYaVmcu4BqKP4qMZSX2X2tT2DJwav3UK9TJMYtNMzXco
Iy8X5blYIU47cY3XoKVS430eDQBN0FuG22foQQQY6jwN4fSmh+x1zuFBP9E3GrxfE+nRyA7fiT1A
oK0i8WCO5fSpJzVeX+lMF61WtYHDwMo/ojbUTnGoD5BWiCgGCyw/Kq+xfouXodmmoaZDqmBRQce6
HIpxODJjrdzX+PEwAGVMKHO5YQMf+eD62yL42BlGx0sBeZ+NWS+xqiRb0HAJpwYoY3Eb5YeMY0M8
xAw3S9CudeiPciAFiz9vbxqmb7EiJL9dVTBwUCytVTCPZ4LcqZIFntp4ytJ6P4xpyiQiAvSqRjVT
MIsJfzP7YcoJWoaD2NlJ96s3VpRyMfgaERJsxqx1atLnNYGH3et63TBCnNTzOooLYIr9kk3dNl5y
+6gNH3r5w0ojtlKX9A51i2BwGw63cXeu5XDW8nXjTJon9WkJmmj9Ua5wExkeW80dZEF5MKwpqCfd
eHWm9JEgb7E3BlZDq84k9lOxfBQxD6MbdeVnFraPGIc3dqPzxk4Z0PJPWSABpg0YyiVJ7+kO9umw
U7TFw6JiKfkZ+CcIEEv7OUnNZPwgXuPW2ZHQvtCnrt6at19tITczgXu71+gu15bOzWB+LQp1OUaa
0p+yXu+9zOo88NU02UKftqtima6S2O0JFiLhbLWEWaypzsYccBcu9R3LeTc5l/GxtlBPCs3aAd0t
vWot9qVVHFWTEmZazfmAQcL0WvZEvM5E5ryZfL3q2U0hgkrHUDz2vX6dFwfn0Bg5B72XdJbqKs/p
QJuZVXpD2m+5T+hJPrJInzcNkzavN6bsSZbYFchI0CBY0bAkm0mrcNjWOBkwpYWPUtalihUMFRqp
bDzNjVY/sXWxB6ndxq2nR1PCcgI7ftDCxgqyNZ6Ix9fVdpJZuXdyg4C6NZu+6WSAWwtN6BvDuQ05
QnluMGBAMmrM0O8igydX2IzKw358rNvVOUbCavem2lOi6PlGi2NmNoOZH5cle9XN8drfzMzI6+Jc
iLF9bOz6NOoxJS9PsCtbQbsxq1gEFHuSR3NsDuMQTZ6o9HnfwVBgcU81ehUjw406Ow3AbJG8hAv9
tlZVyhamzPjJhHOKA8Z8rj3r75HOO5U1YBk4hJm+FUTzq5XnFJuIyzUmZInPISnf5zDaStTk0qln
StDhYMM4pR1PBA07xgerU6rNINiP0RhKdChm5sSRkbNNC0rFC4aw13imTMshxO0m6jDf1Hm05aC8
zzXvGYhIT9XSYzTIyi0+YJwULW6dW7JRW3kmVWEdVCxtPtAbEA0t5gZaVAUbvpU8dxxpDqMVXqol
LL/oc7R0XkVwWoJqcMq9mjaRX4PUwommPatDzRAV4h6zPeKNCKbLXhXyPIEDgfQ5kycgpMrftejm
+1SSYmdc6ixGeapE9dbBf9ksMfYPOJCQR0XD7sulPoGKckm7k+VmXMU5Ii+VpULSS4oPgErFpiT9
ErA0PHZTOzsondTdZIA+u5rJmYDBL9yR96HSfQ15Rp4yerLrNH7Bxw1Uk0wnkDIWeLBEQbtX5+iK
aC9fnNHiZQ8N/aaBsQpN0Uy/mmPlsxJKunUc89lmGgSe0NYhudibKHWOemFtGKTjfsCl5S9Gdixy
WXgySal0ouhRjNpdUc3nJI/jYOjEA1XqDdNjqkdoEC9Nh0o5JzTFenQK04TRoZH4Se1cbdt6a/Bz
pPOy571/GfoumDtrYzaVX2vGrrN4krUFGp+jecaa4cefnsK8ZZ28bc3NRmjqg91gRjYn9C+rTBmC
8prgGY/pZhnxTNEcnWQTxT9JvSAc9vWcbpI8iX5E8bD4U4frDGEl2nQ6GCSmL9QVFjaHfH2AJaf8
DHNibysA1pj/ODSTarMIQHkRqKNfdcVbpx+Kg9nzL9o6Lr1Gx9gRZp/FXO5pAoUfdbj21xEu6IQ7
bchfhnTcIceUX0bc8+OFUeOxZDjaQLIgb6+UTwkJe29OgVFTeiZBIgfeH5reX2Zztj0WP4ttYc9P
Nbl4uqJ2fOVXrPaVbryh8PLTlREqg23mzIArdhXY0tqQT46/ymV6IKGseyyDweMDoOp2RfwGucDt
NOQEsrtPU41MpUKlRTa0R78a5gldDmET9Fa0iZcSOjx7UtJxecCkgywYd6RBhNxmZfuJDhMHIl9s
Xzf7MZA0NkTsBSLwlI3vDechDL/qyWyNvdWVD6ld3+fjUu/WxW7uNeIB2NCMV5YzXZUQpWZMBsWP
8Rdu21lln8ZkFA9DkWgPyeSE9DLJ1phCFkJEcO/nmGXxysMQxtqR9ZHxvc3OV0IvEiDMsp/WcvSm
EBLWgrk0jXBqdYmC4lVA8hXjoR2JaPJYP8MZtz9YRd4hUeWofDpSqzHIk6VO7R34aUB+Zburlfpj
WOFvVcNWVAPmwZAXpyYPU76S8CiSd9Tj51Kfv9Mbe4f+qoHIOPoOU9GpNtoTs5ZbYKme70sth2sb
haz/mED8YI5i3JugogS4+eediY1jp6AEJ7KF2zIt07UpquPYpb0/wxOhj5j6PSHNaj9NhyJLDmZs
4quqIJRgD8ohSK3URBz2bhQiNWXhKYaW4dtm6pk3+OEomneFQSX563lPQat4BrOBA7/heAHN7ZvM
X72WvQo0QhNGxHwFVDFWD3m/QnWeSoX6vJmelbAejrJaD9EYZkeWJUcXysQOcTl7jqebMQsKhC/l
bD917a0SyJRTlvXthonvjmT5+zrl0VXTzW3YmJdGGiPZnvW4ZNrP2O6vmGS/YYUBgB0cf81UnAgJ
mtsyg4hGfP4uQ3HfteLYI2hKtYbi1cPWKCIQY923MdgQ3RWuK9165+ud+tAb2l3TrP1TMgjOcnAA
ULbygVn+LLg2QFm6Ri8/C8e6d8z+yaRWsaxp8bkQdKOO6YyubSvZ/2HuzJbjRrJs+yv9AYVrmB14
jXlkRHCWXmAcJMyAYx6+vhcy26qV0SJ1m09dD1lWShUYRMAP3M/Ze20cKvXR7tBf1nrGTsHmvGDG
6MTyojyUQhJ3ENfUNcAr86JCflF42Ht8titePp7ijLvNuzScdKfzWnyrRS4PGQw+5sLd3MNhkwga
5jYbzzs0J/LsB4qxJDqMpIA0aE4JicaqKafuFscXsgJodekQ5tLmDj/Qjee2yz6nM87+qWHwkmyQ
feVr6SEKEQzZRU+7LqYgqc1F2KdAs33SgcBCZAIevEuE0cz0jbNSlBC8QDSt7JC2R5EJZs7OTFeq
fonZbdyZWl5hVxH2CpdWjj6uWpkGyCVX2XIwpbViDT8yI/ph4J3FXBZfeE0m21T6a5ljVU9EsXHa
et4Zj06gqz9ppiEOKZx4yYkv/OE0yjeP3c+sLDRzWwY2WChPA97eslGIQ6CTykWxfLk2ImCcqBcg
ibfJupV43plUC7Exmvzg2JW9APUzq2tVmym+4NQApnwtg8hf1Fp4LMckO1G8kQTGarDRrdY7WHT8
NqhMsd+7Q1nRaXrOIt3fNXRuVCjAxoPk2A54IdrbuT2iaBhXkVMwfEDRQcSQ/mYnxh3I14DYHP+u
tZ0FezMtCxYxIK0Z1tr6NtBqdCWhj8B+YGjulGRTBAH8dfYzQd6xk2oi7yWtobOAyemXhasXS13T
643mhhQ3INWPTZ+AvAo6s7hDcN3cM6c9yAhoYR2KH5wpb4t01I5NDXHixirgvcywGEYvoW5tc3ZM
/TTCHHL/kPm2dzvI3F6ywST93LNGalOfGfClB1Al03ygSBPltvWLs6jUN9h4CXLZNKXD324YD6DF
KMw7KN17epIjVRPjoltTR4nVeFFMFbURiUDawcnUhYk9aNsXpGdPsHtljhsJFrXXE+Q5sNL78Vkf
0R3XZXpLR5YS0NC4DYk8MYPiFmMt6r80PYOL2BgxDdLOEHOndtRlLA04UA9hRCbDqCBqVIieKiaZ
pe/fT57ttI/6KTSFAB3dQa7qeDWHOyN+5CDAKbWNVm0TI5yFx0kQ4YVz3twrNSiSEitYoUTnOLKa
hVTaOzyHsJQbf0meyqpv840iNQCObnsa6mLBeVefoyxEcRJ5jDr88c1ht7bzkzetLv0V5c+Sc06i
TExUTCxVrKyh7SGfr8m/HcNjgWhyY3ZMEAhLxyFFhwwHWANSJi4VY2F7402otuU6703+PKg9lJEu
Vlz2Tiil1FVqFROX40kFSDPTMIhi5nNg1TJ0HEybPA3wEhfI4TFsDA+Gl1tau2AEDayZ7qNqFD5R
gcgqYwO1sDjLpty1uX6pGfPOeNPoy4qeHuDw1kFMhHqt1FJwIu6NdPQTsW4oedtoMXIQkq2/MInA
W3TYjGeBOm60Dh05jgYUOKXHMVGnLzUGI+0DxSDhynSMOw9rCggadxf4qP5bkc7pK4aL2NSOHOln
pZfb2GxzOelxm5njD9rByIyfaYWyXgX0oQIrKVLbXXlNjgMYZEaA7sxCHC8aCGctwVPrnL0hclLR
wZF3YnPjkp6yzTz2N8ycgMQhDjT8hQY17lxHUlk4RaQ/MHUFtKivbJJWKhGdeVNuKgdbhFem/SFv
/CGmRyLINgrdiuU/kFzKEYRfFyl4mqnymw7+7g7KJtkwY3e21B65TAH9DnzpKOLlGIuM5rp0oqUz
EDRG5pNzUSB6BToYhszU60XUm/rZ6+TwvbQ5qlfSU/eOkj7SoYUiqdEFDqD57A0QZcyaOvSqY3CL
Gxd5pu296Ip5o7Ed6bJnvtS5i9cWKnGwjDoEX3SROKc3DxFvtU6PlqoY6MCk1oa95WEsphFAs+Mw
z9wHIK5XZfRDu/4kveR2qHp5WzRkFGHtm+l1v85j+g2JhcBgnEVq9M3mlQTv4ZyM/ckd4hjkWN0X
86Hz3xrjZULRMnqJWzzP0BvB4lrmTc8GqsU4XAzjxZE0BKII9DbI1Y0LRRGlWnt0iPyR4S6MxSow
KrJA5L7HzZAC3lhgOfRvw1x/B7/cHRUo3Iu/PnI8vLtjsmhhpkEt9mdjXlKMmu7seUlAFYcmOcpZ
qwRvssuffHuTDe1a871qJjmrppr+zSO1cCExmI4kUbDJ02ByJ9wGxg0ZJzuNjp/bMpBQ4dbFJpkn
cV6sM4MK5hsx01h88KnS3ZYF5vPCvMH0+z01TfrWKHVKGe/COoNSld9GnefsTK9xoSAZO0tyP7rB
M/alwVAjL074Z/P1X61VSJB0J13rbBa4aNoG1lamWspC6LZKHkBBVXUBq6eh0zwOGVJ25OwI1lMv
e+xU9IE4MIn41MQeUsSxJzLLgSgEPJ1oqJJVycvpaBjq1ldalAm9rc2TRK5soMapnlPERSoXZEo9
1gJNnkDxeCwqYyeKkuOFrcifViaYVrYuekRXBNrMyJXnWgdKJmIIV8XA9j83En8Bl5WWHTiWdyS9
MMFLv1wZSBXuxw6c6sxG0LbFIQPkEOC5sw3LwniCJoSeYrBbf+1ruCOA3DKTSKwEVlQpoFrPCMRI
v0W4op76hnwWP8jtm9JE6rEOtYLHK1UezSQUl8ET2TGqaCyuIpsjdm/g69BzHaOCVQcHv7GVs9vq
1bckEtapxMH07rWRdGZj38UHmg7qyhtBZM2GogElLuOczwUDa8sI0ltCRkBeGHoO8tPeM++r1srX
WtsLJsAsfVB4iHesZGRUMtjrgeCid7wA3dzwBN2cQq+ydR4ZDsdTN+jWTdh2N42R9GuVh3Gittqn
RGbGs69P01u1kzcov9nqiNJ66/vw0Bta+0brNp4PXrCCkH1JVbkpeu3GyovowN2ShxqH8HdVG9Tz
2NbNqtaMfJmHLfucBMGir6RzKAH+PIxj6DMD3l+rGKxbw2m0d0zNKjEUwDDl4A3s/qq1YwOQGTjk
HrzEfnKt+hHdAHFTlbcyw65YFWZrvkqTdCD1CLjtOJg8CzxB0ffIGthWiLPVp3foyJ/alC5xbwVi
3YMpnLmmnMas9i2O+GEZ8R+ovKihf8K59E9ZVPBLtj105LKNbwbVWYrEdemSgs8uQMk27LTVh0o6
uL2qXiGBcoreRbpVzTsFotcQFbiijIDZQ6FhqEptTiQJsIZIG/aq7kyx05V7zn1knznvMoNUvzDv
psVWMflFwfVu6sTx0QNAJaMjN+DNsIiYWH4PdY61bd+Sk9FVJLrGkXFxBvoOYTkS8VFHmyb0yY2Z
YhAZHdpbmvbEsfGK5SzgCO0+yEHmDKXkQ1OlmQnoYRUxk3PCH0FR1aeh0rR6QyIovKSsjGjg/L3P
thYVAu5vrdW3aEMkEwTLfGtTMReplW6cqeUSjC0+f6FkC0ZsnIvBAO26mnGYKCcSRx10OwRqyraN
B+epKHF0ZVbBsFoMyi6ORXrBrD5O+mllQP3p1gQvMbmgaTzMRtBj6LTsgXw1Dj2A7ssMjCZZm2+Q
2NJloyC0FUiAV1IPMVplhrnXkJIunWpQn8bReudl9V0Y7rYAY3ugC8F7vwCH/DKEvkPacZbxmhuy
I00+myknSWoK1N5j0xb9XR6T6Dc3cC1dElN7UDqMVwu6tO2hbQi7ioah2oCpT4kSqe2a13S598eG
apMpUX6Uhkhnrec171EdxHeW3TTPvV5YJJtKwr/gPPo07PVu9FpQ+J4AS2l3m7Apww1tq2gh/Po2
S7ryAtZF2xcs/G2vDWAbKNZ7mP3lwQ1NJEeW5cUro0r7Y6xmyntA+vOSgBv/VQ0ddRPqEn/iqPYG
L+UaMfDQef1tFugFUVpgdJdJ1XsnHMT6KgWOD8AS359aw40cEY1w8kpOkGR3ei2POrvpJYds8djC
N2BbKMJtF9OoSW1PXkpZoGOxUb2YRLndDYCqt1ad1gyqOPAQ1IdjI6OBsmkSspZg7XcG8mb/JZEa
vQuNfLIG/O0Wmm3yhAoPE1FNbqIqrPdKCcu5JQt5VDWt3GuKETwwOsBV7BBbzM4sOCHPInADFVDO
xBM45jbz6+5VNJm81xBbHnMQtMSwHJGu8X1rKlDv0UjOoxsSSVkPyY8aVIc3Kx2DmZuBfIdmgxq0
z2EFsncOtiSeE/1KWzlrfgbW0OBPGSFoaRM0skQyR2pQdKub0NGNJEUm0rfRhZgqzpV1nBIJ2miS
TIcu9i7YWFQOdixrNcq0A2sLYbOjihlhBexpXBujQ1NDCwxhhKKs6B0+vet/U2oxHDMX7ODEz8DI
WYZb7CbjKqwNDN591qx0y2z24PsVdodBsAhaj985qaJFoYj+IkOvfVSKML1wpXjPMc9+teyOOYxF
zA2ZSmWqPaATiOg8pqZ1Chz7HIjqyYxqaLHoe0nBI+x1zB13EzSac6vSMSvXiqrHp2B022MaDVNi
CKHDYTym3yzHw96X2BfLIMgsCDLlRNSJdaN5SrQ14jLFgpfbdMNKf96qBPgSnp0fUs4YvNBTf0nU
jodULg7OxFCC4HNlsBk9sBh2CEDC85R+3flpBMEsY4gw5uJGS6pwn1i1u+xgWi8jfOA9bwbcCENw
qKYkW7Nv6f0wNKNuEUSIR1d/dmPTP8EP7777Vk9zcCiKFj9s7b6ClfDuyJQvHzof1mxeFMCkQ8v6
GSdJe+kN0n4qIPPdkslXsmGwACSGh90lv2iy9DFuTC4lHztcQC9M3oksCB/JoaKDrkySQpIhb5Sg
eoxccm2AOYqXqOnz+XTAWXplAc/a0/L+YGgFmQKIcd7ZmMjTYEB1r9KSP1OlveqI0tkSWKTfj1Yb
AtQsQ7OcNeyzMBlAzMES10mHUBUwr7lO6rFvtPXPzNTM1aDmFJOcVh0VkI8gAl9usO2Ep6bt7UUW
wpbx9IQ+6WRgSVDenjjMBuFGoSuFz15vxC1clHZRpXBfoprogGU2lNYszGksQqzP5K61a8q1WaGG
5smp32vgP8YMH7O2lzAb5i3N8C1Tvmbh+mj0RheEktsWKufjRuyksOSq7kt/C+yxOZitFyF/bayW
oV1tLpVOqs+edLG0C5wJXXUxSp9+PkdahSdo4Yf9pXDutMHwTxbI0PvBtqpDBT8fbrVlTmK8LL0M
EDNXUYt3IGLgsKwlkjxToUWPRFxZ5X5X7bW2C85ZaBjALtnXtaqj01/Lik2clLLGeW75+xTD+oaZ
soLLhwEQXN3uKZzcULIDUsWQD9lTqGbvBmDiyzCI9K0HiG7PyTek0po0VqpUfY8s4N0r4ma7tYV8
eMWUjl1bwtyHzREIJSL6vJQlpHnrOjCVfi4Uy95aWf0+qOLSeqb7TDOAYVOZPTkG2z4DRdTQx9HP
qNDTdVOS4DmQJ0NMLrjVC12PeF1ScVdZYclHLWntG7JcFBqyhrxzfQ/FIXNh9SFinEyaIGaNl56w
0gPXQc1GgohKGIIX/kgNvSJHU7PGuxCt5jwe0v5dkpQ010SkvtL3JTOF5sq8HHMoRXWuPIUNRTbx
BhADWOzQmFbsLwGG3MSpLxYNuNIfA1a5aajV6+ZcFom6USt46kpeIttRmeHwtBOuwSmY8T4yCHXc
2eNQv2qKM976imOvGqMHN+/X3ES35KChT5FqvmPgJYKRAy/Y65cdqjSb8RqGTrvtTV4aSsm5J7r0
Pd5xQy1uh5AtLlKgiF8O+dxiJK6CXaJhD/suiDhZAbjy84WfD/Q++d6DGQ2/5k6H+4+3r6usi6Mw
FavKoXkg8s1+MMlfXbejZPhqTVzroZcJ8YNZv0GkXu1MWWZvjcl+ErBYyvGwataZPsbU+8J9KNPG
flc8trZeMRAaHWgYo8J64Td9tWfThnJfqXC52QrNH7b+wa0aWyAiUtouJNTrnJIHns/UsZ6RJfkH
ThhwHxI4pIofTbvIHsC54vTuxWfifCFVK1x2AuWdn+TJrVoX350KFe0wslcTvpIsWdLuPPeAp7tD
HR4ivGt3uTnNLUt1GtNX0kaBhbydA1JkrQxCY54JztxpXc7RMLSjgyUV+1srYRK1cR3+QLvVE+3I
/mc79GK4i0pNQSRca0RR+/Q5z1GGnAkZgHJIEo+oP2FU0SbECnrj1uH4UqRB+GDVUjtRBzMiE21b
e9Vw8r1ZiVO9ouQYSNQQ9rphTPTGOiufydhGr9lk3p1dj2Ow98rgW5Un1oq5gH4UrT2wz6jr5pzy
Kn9KY6u+7bMqRuypULDizDoh5BnnUgbalnxslUKnvfZGk95Xetd0C1Fn1MGeOzeXjkNcg5ME1sl1
m3bfCTB0esifuaVj348mgDtYCeSQGOSf9ktN0lNSQo1FZ/GIzEbXTU6Rl1SMx0sGJQ5d6ns7pngt
GhqWHEn0SePV9yVjhiwuK+DEXu3vNYFCEs2I4h31VInmHWeAYDOUGKpusoCS1Q6musoxlx3pKjUY
uUs/fiacMD54iIQvadGIcx8mKN5chZPjTMlT7Z6UsKqb2QwUCA/wxpnKiXlpNMK/U73GWdZ6ae7I
xaoeSNwN91hemhkMvPqZznGMfqtBwwKleFhkRU+vFUfK3UTVh+WMDLdvAB6LQoTrokvvHL0+6Zbi
7ZtuCtlwvHEvhJo+ydHCsVPnk22HrmAV6bBSfI6UHERjhGqZfGkiqAnzenCmOb0ebUrVqpZaH0Yr
UqKSTUyn5z6xiHFpLGtceIC7Fr3iWSetVsIt7AKAcCGXHoJBXzUjeuugEt58FAHnvhGZKjiuUOnv
fTbJe6kpCmZkQ38wXeypuCbSs+8UGB+lm98NhZXioMXfNEvVNjyalsY4t0IftAQcaE9jJlyLweir
3w1ESKeUSBFkHNBDbdWyLmStNPRPQvV7VHXtwTRT3nBDo54c3/LnVamkJ8Ots3NRgqMwIr9eVXkT
HNwsDU8dG4cdI3pazHqZKDOD0xikfibnvqOGSw7/DlmAlji5neixjer+PejS4UlK2tWDYXsHgm5J
rCpsB+SNFX0zURX/6MgcIHGuDOf2aGQcjsx05Sa4imaJn9o3xlCJ74CHePbJhMT+MoSkHIIqYwcW
ieAhBJut0JalCax0aHAHq8LbqVsGflEfgowbJRffcPq1LKPwebTpdma5GF/9wsgRLpj1nlQHsamy
SUpljv5AH7lVZ41C61AN+eCKpURvKYLUe8tJmkMrtXI35IbchdnIK96IvLPSo6sZBTkyODV6xPAZ
Qbf0KH50QR/tO7OJ3ro2gW8OT4G9jGW5c3YjIaW9ciFHjEbEYbqhqrympWHxN3QN5b9Lj1D6afei
JW74XobQDpq+31SYZ2cTrvoN2XmF3z6Kt15I9BjiPdYfb1OHYODabYMXp8jbdeCOvLsqJ1/RlKt3
Dq2iOVWVKTSL8lhhbJlnNcLF2O6NbYcP5Ttb9eCHi27xQUffGqyV1LV2quML6DkFY4XJdUT2zZD6
934ElWAGL9PdGKI3F4PgJxrChNHjdv2aA3h+JKchhLIxdhxIwWKuPVvkHHesrTLEpc5La6yXHDTE
nVZEDOwwk/lGp71UAP4fpWbXm77RDFIUwoCE35yjfV9ZNCbjCdWYB8jJpN9yQxuzP4tc2O+9ScLQ
IuORXXckbnEq8HYUeRyoTClPIZrGn4pT0PaowXUwT+zwDxVFyAOt9WM9zMFLBu9EYZgbA6f6Skfh
zMTFzSBC+HJusW7YPiOo2hWsSnY3DUiwcjo40SkZdlZZtG+eq3sPJIdl4CtcZnK9cIr30gT3A0+d
S/Yld0AdtNsx6Wl+6FPbt+zL07+MFCCgb+ru2vT9ZBlZ9nDITfSMDKn0V9Uu1G9tag2bNu+709jo
0ZP0u/45r2MsIqWKNOPQ643cdsMQLTvYffhfUwOTAFhDUaA7xj4zYLQHwYC6PV9avCeB3WfSeDXY
RB0yHA7biIaSP/tXFBdumauBTw6hW25SadQ/oxGNDdplSmWag0JJpYKgROuapa5qyLEaD5YIac9z
eibKOgM8uK2QYi9kRaQNqvIfJUN8AsiyKYeIJDRi7zKbfZ+jGUxRycm5bxh7JsuYCQROwIyBcAri
iTkvUx7EmmyLDqrVJJsBOuih7KaTchx3u8Qfsk1UGyGHaZ9ZiyP68GkUklElzyEDKvZHF7YUR4cA
xlc7UK07QjmQl1YxKd+m6ZcIroIYPApqxcgg9zMtENQ7SMUWLWlG86r2wzsCF57thA1kXSb6Trhq
sMvDsnrox6DHlZGCFcIOtMtKMyd9te5XUTQEl38Zdcup2xThpho1gqEKxV1JSzgriBEhIUboeCPt
gTcUw/d6sjLU6A3UGblfHCbIb3jzfQ/pqEam38yAMT1AnuVxE0Ivv1MfCHiPxnGVS7I1miHV5exf
IaKZPlc7ew0AKVpHAeTKpOI0+6+6CmwnMJJg0yOlO0ceqmFoSfFSM6NuTdZNsW7wA83+9w7o/z97
80n+yO7q8seP+vgir43Qk+P632jn/xuYZg0T8SdQxJuJrvwf+7z88fIrGfGv/9d/oRENFbyyTSie
rfJWclV8xn+bnIE4T35lx8HQ6JoMS/g39DImJDMmZ1WlAgMKpAS72sQJ5D08/StD/D8bx7TjmjpX
FPzzf2Ny/h0pnc2kfgXj69qQdgZTyluXuJlN4fvaOnBG9eaXe/EbS/NHV7+C7QvbU6GBFcoli6xv
EAyIykB8/LVrT7btXzzSldZg1ebsfkutOCFQchaVJawvXvyKmWhwtC9SvfUuWRJ9l8jH6RLiLfva
J7+iUBptRYfE45NXHZs7Grh7vGXG3yuRhfF7/PY/cYeKrpm8fPlCr+DbrjWatCUS/5bGhLdsOiV/
mdKQsTKm+vZrn//KEN/xE5Rx5EdA8uj3hCWtBDl0X0D3T59/wh3+8rU6oGd6BKHehX4gbS24EX2t
sub+zSv9zeP40b25AjNWzNHGIQzdi2hz9k8lu0wiYAIiOdU/PDf/ZFz+++5PuIJfP32d9/2Y2YzT
fSHHY9JJuSmtikh3K6x5gU06Za15VVTykz7/lT5YYdrV+k0cpod1kjqXqGluRiSF9EnM/4Luf/gs
fXTxq+VLhGeWATkXF9W3ca2DW89L6+nzD/7XLflvfuV/36qr9UtqrGxE1bSXqtCWOmnzzKJnjrfV
60dnfMhJSyvYXMenuIiW+EjRS26S5s3ztqJe8c/cfUMv9IdFo08/9Hcf5mq9F7lWmSODhkvjkceL
WXL09woG5uhoc/i0jNceRn1PJl2rb1vnWXSEUbFkk6LYeeohdTEW/f1fRWtNfweqOyHPgjkJQJr8
5+Rq/8Nt++iTXhUP1Sm9tA/a9sJAcGsYrwO9aps7YvR7zH9ah9Mdl6VCBBsQGaWRc4AHM5H05Dm7
TNCKv5EnHz4avGV+f8eu6gzi7Egp9YGBXDp5GgC7ceectF7DcW6Jf+QmdA4t1wuaLnrTM+4PcEqh
YddAguaZHqwzNGb2No5XGHVm7IM+v0Pig1WuTZ/4lwqCKiNG1yvDC1AiTFel2HYYhp3CRGgUSTK9
1XkHww+PqLzTlKSZJURQEzUVPUKpOFRq8TOU7iGU6bNrhLf6oBwbN3wm4O5BqQiMwDePgWPXsTss
A4h5mnIUZJbhUa22tWc8MCd5jVN1QU50gM20/47mZBkkxcINgn2jMJ0kAAxXFkqo8cau+zv2BTsU
VGva2HtwlChr1N10x0JAHPQRbqq2WY+mdiFA7DvZpsdMajS99WLjIs0KwuQS2i6DSgWrS4LJO0ke
O6VbJT2kQqisc7AWKz3pd1Yod/iN11Vb7OFT3BhadjvpK/wWrNHQeGeavV+sglc1XOtSH5NgDOOo
5QUXEGCEYwI5VJPo6VGtMpMpkEEqN9arz7/zjwrVdWGH/SUsounODK1XOpFjUZEuv3Tpa7xu1OGM
dNlrn82OB2IkcUyX8tvXrn1VvM2c7GxbGsW5wOgzC2zvxnHC28+v/cEqUK9qd6tU2NOEVZzB58Bs
QMkcXCJsDSe6Mm76tfs+bWl/XWro4QZh+kN1Hjr30pjJLlLj8+ef/4OvVL2qyKKsNBdHdoE8GHrg
mOS3DTq1xecX/+jmXBVRxeoJjjX8Cp+l080VK6YlQDTyOkZ7+MXn5qo+9pbjysLWyjOG3fOoKGh8
bELTPv/8H90c/Z/3vXGxsLXM+c4d6YcAXf1y05Vx8LU9hXq1fBkjR5VjJtU56ZNvgqYSsvMfX/vg
Vws1dQOyxoKmPGuo7eksjWdTZYD9lYubf1GVfin8wlGSuu0oO4lHhoXLJ59nqfjSWjXdq7UaGUqW
Ty2ec9y7b2NCvwF+2h/2Qr//Ok33aq0mejlEZh7WZ8DC66xElF0xyf1DMf7o4v9jjQ6kWTpcXHe9
Fe2ZEZ9KNSy+dsuvVqln9SXWUIcqUzApx95mLSIPMtPnV592zf9zVwYG7J+PeQprFCNfVZ/p+TUz
eEWQKOM7cqr3DKF+diaUQGKEzxZd1dPnP/Gjm3W1aivbHkY1nm6WjH/yPM2NDEXm1659tWjdnFTt
DqUK5D9JtXdhAeSmufn84h/sx0z3atHilHX8UOLhaGuRvRCQqHwbBVHeSes5y7HoGe3wmEGyKfQb
R7ggAApMjPPY0m7ZMhQnku291SiYO/ajbdwkqgPcW4KIUWyNJBGGoAeGku+YbrE/tpr9xQfoqiAg
eRF9r6j1mVnXD7/HO9G09R+uPS3N3zw+ztVhzGtSr3SRFZ11ESub1CrBLhviUQUuAGq+PDR4XJaJ
VKvt59/BBw+Pc1UixrqD+Eob74yvcqaVKoFFUMW/9vQ4VzVC6NimykbhVTvYHpjlKV/ToTZ//tF/
/0IEov7PlaYZmKFw99ZnXJUhIjor3ZvdlB7aaNqXXuimc1Uqmsiq+LlxeQ7If5jVsNkBtKCY+vwX
+OjeT3/+S+33CkPSBHeqs6gHnSlT9W4PGB8/v7g2LaLfPUlXZQFy25CG6IDPruaaW7XOcYJ14RvR
xOzEiY1cRn2LGckJ4uPAOIPJIknvScDw5PMP8NFvd1U6cpFQZe2yPBMufZvLct9k7s+vXfqqbuRK
ZJZlWtfnXJhvUjXfmWG+f35pe/p4v7ttV4sb9aDReBOLLMr7ZqsVA8BfI3M5ryqYcnxsqAuJ02AR
R+LJDgJz0RWoV2KK1U4BbAgDCY+FO2LXwlXe3Ik0U46Iy71VhzWA082ggIAixx2KHq9jLy7Xo24n
hA1BW2Bofl+0XrrQRiixwM/0ZauMhC47gUVuk4eSTKvTTU23fIHM21g5ELigvxQFWllLbkkdpT8P
nudGcZl/MNSsFqk+Os8x+SWc/JA3G7gH71By1M9e3A07DV3Mgt7+sBwc9a0ZqgjeqIgWQ1zJ2dhp
+PqEjefBdp9Fm6ImwRwEkq8FjNi3rz3hePMiDb/4thFXC6LqSGwll7g4o5CIoUnHKDXq9A+V7oMX
s7haD0y9HbONW3kGkpTOGdSKSbD0A9MpPQcYQPh3pUe8dsTJY8yDP/HJP6hS4qqgt2VgVr5qyzOl
PIArkGFZcgGL93r7pa2vKa5KuA5/MrYdldTy0jsoqebMcr38UyLPVEx/sxzEVQmP9S4njt6UZzq3
DTrJElGbK2DUBsqw1QYl/sO380G1EFfFvB/jVKpCq86VLE5N6X1Xs/z+8yX90TdwVcR7wpadAdbL
GaeE8c0pDYIX1BEcjx2ri89/xEef/qrWDQSZZSIc5Bns4AEH0nsUO0+fX/qjT39V60o56FEHCvxc
JqG+x5PLUBr0xNHicPy1F6m4KnmNoccCTqF91gmCOEigU8zLSzlHktd/qUNuXrP5G6URwN11+2wz
NEcsMTxEbveF6GXHMK+zmUZhF2ErubaSgExtovIoq6919k37+vEfOsx+TL/OUUJkzTr42mHYnKZn
v776RewogwXJ4Jy09TZ1uxffcL+2Z7GvHne97+0CVZR9FqGLdsyDTx51QDc+fxw/eNKvM5ZLVxm9
wcFOVQQa/ilclvNBC3Zfu/hViTa6vgU2m9pnS8nJaUjqG29Q/hRUPH1lv6lkf73wf9ltlX1R6w1i
vXOhtvKm8xik+LDiN42rQalxzW5WCKwqn/8mH6zaKR3u1+8Xw0cpqtawzk5PJrxLciaar1K5QYKZ
rT7/ER99E1erVnHdGEW8Zp07Gc47u3hUdPfHly59nbrsh0ifZDnwJRdKDIm0gsBnoaz62tWv3leO
jV0ElCsffPDameZkdy2ywq9d+3q9Bjj60FyW5yxCRKKhmw6k+fz5tfXpzv7mCbKuFq2NKiKISAs8
99Ehq0n1dGKcyis9u/cCCEXy2IfWQtXWffpDN14T44kkpL1h4+tCX87/KnbhGIPF+EPd+2te9rvP
c7XSzaDPhzhKxZmg1Znd93MHcomG6mdw9a3qHRhUmM1JFNE2bm8yEolyj/pYmGsQMVExDTEKO/ta
XbCmp/SX1dVFUT7adpKf2RysUJYaeLGi5osXv6oLmVmHkqNkfvYc6wjCbdfpyp8q8QdjNNPS//nJ
A6B3GD2d9OwAA3iDAdBMGIYXmvPhSo6Tz7EAaoQd+TXw2ntTk48Ar5zbniiMubQAPqFrIqs2hlbQ
2syt8lYLF4bUu1Ormf4lr/h7Ve2ITZ7Lb2EF+yvt9e8MG45GQVzy58/mB8XAuqo3PcN/q/HK7Iyt
56eu47R0HTSCn198er5/95xdVZoxzZF2aVp6LvrkCFgKRQQHO7A06Yvud19buebVPrljgoRxs0vO
wu9fCNh4tbvHzz/+B/fGvKo3KFjhmyltevZ6d5m6Eboi+af7PmWE/u7emFcFJ6yDsQAPkJwbZpbb
ABz9nTTy6KgroGCIl/fh0FQSTbFTlIvaJ/oHcXdyC3EIOmknk1WHJHwBtM5+DcK8PeBqUFd+SOuw
/k/OzmQ3biVZoF9EgENy2pKsuSSVZskbQrZlzskxOX39O9W9eRDubQNaNeD2LVdxyIyIjDiHTJBe
COPJNmdzGw/T54zHj7G2enKiyiZrqbLvncgL8WVlS0o4qUqOXHzsd52Z7sgovrfafzV50hItrZJW
6wtv0Q5u44s9lH9ZkP/txl7//P+tOYhXyVzLobgUnvz0G//NcP6ytP7bJ39ZcPRpNlxd1fkl6exk
I3qnY6ip333vefyy4Nhu5wl3nbJLpaZqYyStEYF+/NvLeu2y+scn8stSYEnNbla6vy+Vux0hfBDV
UBy7l0ifBugX9JDk8AbqD/ThuOlopYWcJZgpY/6Y0lyB4yYt7YihVuoHL55It7RhBomfMmmVhrXx
yHuKa/vpOp7uNa80NhAjB4VlPsYjahaqk/xLg/c28acAZ//7zxqJG37v4n1ZiyZdM+kSL8vLvOo/
ARcCTdT+9jL/y123vixBnEYbuVXUxaUbkXn387bOzO/dc+vLGpT5ReJohSwucZuca7O/a9T31k3r
ywLE5FUOaLq6rpuUfDyAy8lcPn/rYltfloWSBSZl+K+6MIQVi0v7zf3c+hK41FUpjcmZi4s1Qif2
aSs70JLrbr/3rb8sC0WMIIKEk0+vW6jf6o263Ov3PvrLuiDrtiqqDga5vhbAPlTR7DSmAaLvffqX
hQGFvOfMo1kwt0sLdl8XtzRX+9/88C/LQlObDrBUlV+WMnk18NeF/ZUi8r1v/uWtjNfJsyaGdC9L
I4ttQsu05dbfu53ml7eyEDr9b0S1FyP3+w1mOSIuH2TYt775117SlapT4hhZBR5EAOuXPyXq+b+s
VcZ/ShD/EDmZX17OOGmKQjkyu+imtmMhPvPa284La63dege97AJs2j1qGNZo2vs36fAKUQ3RrBku
yQpSkhS70u4TKG+WsnYdZMqp/20VT3xCSWHYKu2zyac4A5PZjtpT+w0wgBws48zoCc4YHtL6tSb7
dFjbrQL26QA0bL2wgDfS3tfqMOrb61Ldu1PQ6PmOP1l5LLRJP7B/tFYKaPbHXNdu2A03/J9mIQgQ
IAJ4y08v/q17z0xrBkLckeye2Qys1fvdzQeMDRGrv8bN8piCblEishPU6ioXEDv+9dYdoP20wcwP
yZqHvDoU/B4t/YwXLKL+r16BM+Lf4SMxH0eMKwVjfsNf83Sx4XvY8Ge9ihJu9d/L2DPV31kYjIlf
YPYxuVSNoIq3efypxmbLBWE3w2V7RIoaqUwHBhkzYNYeB33rx2j7QHqyxy00/VdjeVcbgLXm9jX2
6bRsXk37UEzJWZHWGGi/E9N55Tsk1FeSstqbxlvXMzIr7XdGIk+xhJXQSnDz6WZNGBQYbkzn7HKA
lAJRcqigqh49GcC6eTWvWPz99RIaqD5IypS+VZ3D/Od2GN6h1wX6tJyY0YqQsTGAHRUNkwg4dNSb
VzgQ8H0wvjpewW++bF9W/HTiuNeHg3jp8wRJTWwjyXX+8jpcH/p/ehm+rPoJUExmukkj3GF6ApM8
cQIFAd6ClRtkCA9BYDC+/r3X+sse4NUABEZ6Qi5FmpzByTyLxDl976O/7AFt0TJ0p/ri4qhUHDyc
HoGY3embX/zLHtCo2XfgoZFHa/VbNQG9GKq/1GD/Y+L6pxvwZQtoObS27cnKLpJnP53TEC/AkRcs
VTYj5ttrxNMX9zDShjHdp6txawwv//ua/dut/7I/lPMgyzmP84tnlX8489Iusd83T5XjFX8snK23
HrMhf9mL/u1nfu1n7pZYOM3qZBdP+O1p8hkslH0MW4jBlUApbb6RXp6FCVOTcD1hOPJOGv6hQfQA
rsFQh8xNjL9sL//yw7+2OruOVZZdWcmLzuTyDfMQ5S2owfIt0wXoKrEkyCbK/nvPjvFlt2GcGSzS
kkvoQNNHW3pv1ZJ8/O8beI1T/+HRMb6sC+VgrVVHE8vFgHHB+uyiGYUGFV6nmg560fl7zS+XCAZj
/b0UzPiyWjDJiXN4LsoLU/ljSIMLp43lNw8aja/Lg2ubAKWW8lJM9btkhLbSzR//+0pdP+KfrtSX
5cFKu17zhCovV5mB4Yw/qHf+5WH6t4/+sjYsCitqLsz8Mrj6S9znsIYQ3H/va39ZG+q87wa9Nkow
XvorQP1t2Q5/2VP+M8bxT5fky9tvxF6tSl9kl841q+O86AxT28j5ejgRmzQ3syTQpMfpMgZi88rz
vWdmnDlaH+8u0vTM2NV1auIr0KpIW9pxM801COjEbyOKCsa+A5wdiDFxtgU/IppMQxbwqNv4Lz/g
31Lqr/20Xb+gs2r89KLArBd2sWVCMGDaP4QmFMzynnhmoaGC/9GxDxYj5wmEWpPzasNFyO3LNaIC
yw9ZA7TvxSzAVB9zzHolzlr+jKR6cKpN4Vb4dTALiM01dBi9OLxGW5n1oyoeVD9GFlPoay/2w/hb
V2+j+su+8C+PlX595/9fGcWpXL2xc34dgW+27Iy/vWSm+59Gn3+4818beju/7iaqo/mlNJr0ccka
taV4uj4LZ/L2I9yJDa7MblMYFYg0YMc7qcGwuOJ4rJ3h4YGm3TomwsGo5UMvNkPaLKqXwkypV2i9
QETSG1WU9VN3O3UZRW9YCMHo5oz5qhSLlz+Nt3NtF1BmaA1rGxsb0GjWDLQ7g7EF4VWcpkH2YZdU
5lHvGiKRPpfjNqXnkDsktGev9h/0Uo/s2bhLB3QLFpJ6aDE0ZAwr7mEkYl3gps2VhyrdOpASzTOQ
Geuspb5FJI8om4Fm61lMYt0upoTgW+L71tSUf3igOT7Hemw+0ybv71ZG2CE9+sXGB829pYUbtCoa
gFecfMmGN8QNcEhKistg37N81s8xTfxbp5nLg5VrXlRbQNMM+2eeWssmZlI/hNzTMXqazkf67Nw2
lGaOs8ZPdkXbfmReN8JvGcWNJ6pPYZnJS7qm7z6amVcsMvYJy2C8myDHb229wcBb4SkJpDWNd1Iv
h900zGq/OMqJShpUwqte5ygY5IzorSBSnSBuVnX2Umbo4HMN/IVWxu0LORF+X99rnA8BvfguH7p7
tutw0FKxX1qRbPhsGRg6Yq9iUQZ/gVNpgK9YwZu62JSum9zFRZ/dZXgfSMIHLcA692Oa4aUtBcvI
UgHCHKvFjDrNGMMCrMqjlru8p434Q+MQgi0zkXd8LJ0enfasShqqi2SmS3AEM3LMRggay5rFTNrn
jvYT9o8ZWRIcNlrSYW8ZrRYkq6W2WeWaUZ+k4z4ppHHIhcHdYXwa+NywJAddlu7Osar5XQcYGfmt
wCsiZ8DYPj1YCNrgpyGP2ejAvy+ap+TPK6aecV4agra1avJjjBIloL+bqMxdlqdSlmCTdS2lvg/m
hPn/0vH6oGNtpX0M2o4afDqQgDvBejCYZw+g+01lCOB1PfvsoffdIJLPwYlrhtpL66dIRFeRF8YI
zEBjbn0NxjoCPX1Xx6YXLb7W3sKRyKO6X8znyu4tpsu1ePjIS8s9yKlJNv1SLmHOzHJGUjL2f3Rh
84TWenH0mLf7gIo9hmIhu1RXIMNiaMUOjoe5HZ0kB1AAYIUKLsPMdoOFb1TzsF9Bqhw6MPIfsQ18
t5lcAAR12cy8EYM4Ti70pW4k4VWkVFaLzst8s0HW+GZ66PDDR9UMaK7N3JVRGd+HgJTKo/RX673X
M+vGWNXV+bf42VHxYhJ6lgCYtGW4T3sMuQm7yU6fvL7d5INbvRijtM62JiAKw3vkxAySP6jO0vq0
Cw/Le27pakuDSX/qFOUaCqeZcZumfhHvR+PqTmn0uTitlg0Iglke4wACW955rV74G9M36R217epl
kna+q5ioeR76K37Vttqa6fDUmxEGVIip6zZjgmatGaBaU5PcDAD5+gg3ygln+Dy/e3tlYsUrm8WJ
BnvWlyvqhCEEz6sMml89je3HFDUMKadJFH3gMxZ6DbYRH2SrF+UXFLWKbvrTQFEGHamuApPRtNS9
t/bOZjTNat2UfgmFRbQT4NMWAvaM0xFb5MroYKyaWxBM424damtjN4rpKuH2VbQmpjzmWG45s+DX
yBRfb9dbKEGQOW66JbXOFVraU9sb2qaqO4qYtYfTZYVRjedpTja+nNS9ToEwmnNH3/QDXW3FOPlh
Ji00fQmWGbgS9Wc+DOtHT29cYC9rDOw5C1XbhnHNHPsqzw3imhpbDk1lkgd+Rhqlufu8V2bkagAv
F8eHApDZkwjiEdMUNCU9/Qn9B1+jmZgPeorwPGCpEBGzBczSNQOeMhusE0A+iN8mKi1lK7hdDo6g
0kAnj2yH+LUHg9ikA47JzAfdKvJ+cG6NvjavuIbhxzAN6nVCNnVOaMXdt66aMWjFXvEIeCi+T4ds
pGrSAVe38cxEyvRTCCwxU1mBkPqM0YkzGwQJIP38ElpX5hgf1mIPPxewYSGw+fZ2ANBCqJ5URzGj
4LDSmQqCIfFm1LxHvd02MDgs5w4MUD8HhVMT3iycy8sYsHvajbCDzFFsdL+Sz5Dv5T4VdnbbwED8
k6cOY3rzfOf1MXFL1lt3/CoLAsM8fcbxstyPwvPDAUHgzyoX3nZdRu1VAOU4TKqx3hUmV54ueIHg
L1nbIOYHSa7/MLL8l165d2mOYTfvDeu+rMUaiGXEnmGoCVtJ/DiZbACVAPzp9RJtg2/nEULshidv
VriS7Y9VLCIw4dWEnjmX6EQ4w/BSbUVlAJOFNrnhrq+mPnArQ+07ZtqfSssEHsPARNCkKXISyJN4
yTSANiWNmfDE7VC5aDyJVYOl4s8T66OROXSJKsT8WoWI0pp7ophfunRAeNlX1G3lazfMy3eHip5Y
ZFu2R6g60+Fibv22PCxpl+2q7vo7kiHZdqmB4TJB4KXrnsR1Obi3nRaPW79o9IfJKY0Nx3XFphCx
RS+vXli7bIL1Rj4PEE9C035CyGhZ27o3SqIrpYHctFwzjVo16od41SXtm0u3VcqZQjw7znaxvHfA
pb9qJG0AbM14U0IH3TlE7BuryrSohGXLIz9XR2AfDimzO8cb05yHrVsouPhxLYZNbdr+dpTJJ7JA
MItuVgqoT3LMwqyCE8u8ZNY9OYsHn5z4P0oNnKFQ/opd79fLzuRyvo/mbGzy6zBmZmjr0TJGIOLN
xJho0yX+YSxb60yz2oPIcC6JzG6DVWiYr5lYprWh/byGsrdM5qoAqj5kUEQZCTgqQepQm8kQ9WmH
1lDHeJfZjb3TLLCjjUxhuda8xJXKwYawdRyr2gTkDYL/VGr+W7rmzkFmQjtXzfSc6CPAftp7D9jV
rXfHR5eQi+JPtyD6LYb6xW1QJwsiN2qlBQ0h3Wprz3CztA9KnoguAG4dO9stL9UCpMnufBi4yza1
PfXe8wXDXhjyNtNsY+/VbfzsKGCoK/tldB3oxFT4yOoxRYM2j8/tqqe/PLjD+Mnm9WC2SbsFKNlH
vKJ1ANpl5m3o/Wxnlb2/k1D4QqbqNXDms2We5TTW21a60H+skdFgvxtQrBmPcKyIDH2GYZvedc5Y
j5JTkzsFBUdpHXOCEeyFnfTgD3Xzp49j0g2nfkFiHEsoAYGGZp7pNEbHG1FOLiGMT9KkeUuoJru8
bTHrnJ12JtxNjFHh65u9p7rrlAoSUGG/MF4YW2fskhMUuTuCRPMpH8cXBC9xONHnD50t0SMcTdVD
XtSEFjSIAGq3/Lsu7tSnjsTymPjZH8dv9I3VZCb66BpSILPsCLMS09in4Fpp5c/dm7KGz4o+hFI7
LKnlHLfkEKEs0/a6SbdBrcYlYHGMuTAQgHXUeBo4Z1e+FxI3UOgAbMfHnRUsfvBl09zHCJ/1t0ub
uCco6NkP4dT5jqlmJ1irqozcLF32s1f9oWhPQqP69FSw0J4UIyXbeYBKHsfys7TdIaTvYo64YOnt
YuFoiA1CvMYcO9pMjWXb5faKWMzymXgoukCgF9wblsU6KFLBMe2EQFap9VcarwsoLC+fw0XL/GwD
3o11M/XNbut3uhjCVMzZygk36Ka0eav02DsDbyUcJGphFrf4VbcjBOKlxrKBqpUnSofqG4xiZZRc
6oQTnW8CC0yqIPcQfyXXYd7aXeaNlhWfAtTLvWV1y0ZRkd3OmFQGRIBa9QRBrGLmoaKUzvf+rZpq
PODbRKpt5u527hpnBxqiOrSl6xPgKgmv7uofGqbmvXUgcjcZ3lfLXRHQUQ4HtJXNe4bp+kgbJ7VD
mtKfJ2gze1D78kbNRr3vhhHWbbxgxKIJPswdJN1qtMRzhzj2bA8dmDbO/gN/4JFKmKBACsnKBhew
JPrH41XX7C858PcwH2t83pDG2dhjL+SYwT04ViNfPHxRBAqOftb5CrBtMod+c0JgZ+lw88myuzXS
ZCBl5bCsFeCuxVynEWQe7HGuKh7zhW9Aqdw9MDOTZtw7zQcaDJEuQLP6XvWDsDZenXgv7eAOeTAv
8Lc9THg3XTytdyXRRlg2rvizUkiAa4mReiZxjfuncUFE4Omz8ztBK7w3YH2jUKM1xZtdELVJOm8z
23mr1eSFow5wQvjaH2Hp+hYCjAUbKgbixRgYpDnGpJ/8hA0PBHp1SoRyTkutG1FT+2DFSkD8/Lx1
C8T2eio0OEddGvSxNNL8WYNv6yQzXh0pAvlMbtxNK2qcwBYSEmLW/6Gn4MMu7LGG51ymm3b1f09x
mm0q3NRBabJZ9z2GlaEBB6mrXr8l9YWECGEkLLrW3i4FK5Sn+uVuBNaHJQby7JQnywO5k/+wmBpq
mDydN0qbskjq3CDGHIDCQvLk2GlFfRG7jFwIr76R1yTENpW/wZ+pHzTdczYWyOZj7blr4KMQeSw9
cnhWIbK6RRtl6PH0PTR9nW5iJhpo8Rld3gTHepRwrPSAHBNkalczogaqMPTowtsOBsjaEbtgiDqz
fcnnmUYNFnJc0tmfJFmGcByQSqeTZ0SMJZVbgI9yl0s17urRMTZTziiwNGcMxOPc3I5mlwFt75s/
aR1nb4iMkxMbpftct0Nx0Gzzmp+3IoApTMiexDFM2I50cVX1AeLXclv7JerjEguihdPvNuZTd7M+
4nUu3DYyPPoe4yuPrFEYCpgtmu45lOXi16m270dz/b20lhMBUuS0tvHXS7Zw3jPK6ldVZtq9U47a
pulq59lbq3jfEG+fWsq9gbeSPcwVSEhvXgk4LC/bipyhKKZj7aeqAde7liK+HzvZRaPNwENFZEJY
X6YZwjPDesACBEWfhqZD0q5AJRd7fF7KPNkZgOG2oxi7jdNOb5NwmKODTMixoetxMun2+4ENCglX
pk4xZwhBtrgu3luOVFUrvZteV/I8zEgkBgcvJVFlMu4Xgx4DWYme50LKnYHdFU3mmL2ZFZdJujaK
mMIVwAzUjziDfcg2UL1j8+y3EodPN4o7c1z83bykZQT+K7/tmb8L3HoyL9jUL0jDdAeC9SyOep2q
HsCjjqkGLme6HVrvxaldA0Zj9uZBgDT1fEDRs36Scr2Vafxe9GX1B5w2EDXlRpk765GaFfY2BzYd
DpT5hx5jh/eY+94UsAtDy4S4P7DPPXH8jAOKys22z5piU6fzyBTQmJ0XW2PuSONVTpyh3fCyfyxm
WgQUKWzeKf8zBv1FbQyTojGQuCqrz45Utu4L2u6upD25wUmCAMscME+VREUblcKuKFVpP3VmZx5r
yWol5LRf5lY9GOusbcvsZ6OTgHr0UO4KsVzIh9w9mfYYulcekSrr1zxN7kQ18iR3UICBzc+vQ6+7
v7Efm7wVqvEeCo6aT2aumQ+pyBiotFT1gudEXOKhwz5ptcCPITFusLbT1l6gyaRSYiBtIyOudZiY
ve6/9Wq9tVJxigUH915c1sidTcRFNbzcOC2yaILL8lxRX7jRCU1/5wrpEoaIfD8Oix8MGG2LOn/m
moFNE83vcjBa6ke+2kwVsualHl6WwXskILsADyBPNsyPzC+fhkrmB7p33RBDikSDamO8WGO2mnmi
7LBYt6QpQ8DLcoPWNIynXKIYXMsDsO/aCFzdzW9UpvVnjSEeCgxyvgylt/xAtnYNMjojHFAfYVjr
ora2Ma74Z1/lIiik5uKqiRX/DfjHVS2IBBzw8LCyqW77Kn0x/BTcu3ceStPa4Ap4c2z7WQh7frF4
XPeZUXdnp0qdJ2r72VaT6bBzBlC9XRV73E47ipXa1b1X/VaJwlTcuRM8U0uvj6lTAgGXg74XteWE
JAN4WBcH1u8k6TcJ7Ioe7KnBxoIiSZeet7FkBrUdIspRw125n0jgUdRnqCSBN0Z66ot9BcsfrVFl
b4GSYuwFqLspiYMiR9NcAJliCY12rl7b1HeOyuSAV6VoInKZ365mvwQuvLwDfSNHvbn6z/oU9Lgx
bWGtLmeAl9o9qPv82cq56txp/+SZqASVPxAFaOad6xkkibbN6+VVAMAkySPRwC97qCll16IPry5y
1i0natk8b9pVnFRcn10jM/BZtHRTyLFDwwReMLaWj3Ep0rBqCFJsF1d3PVflThPFSASw/nKuZSfa
+x7dTvlhMwAQdD340hwkZfA1ul9G175p6bUPUc9ux5nePs43Vsqixv1cVifTigESJNbLWrlwWhof
/K57biemg8xenbuuQyXDYxJArj73NZz9wh/7TTEavyy2tnZuQJFXqEL0USM3UD9GyicWMagxx/fC
9snS12rZ61WXvWLY0GiBkOldQ0IBJbI2T1DkbCyAnhM6vn/lqadHdzWPTs8hrmnsWtyIBmVO12if
09b0LthVEObATj62Pr5vzSTPm/Hbcqwwsi17elQ4jtrqjn/IUujDKRYSVDtX2YENYJ2O0vyXobAU
NfozTwRboJZlOIAGNzBMfT8NYLGA1BDr7R2IlKuefPRWfGzL+havVh5U2gwF+L5fHRiL8y5Ls5bz
iIn2DltLIs92uq0Q5h6GcQXb3A/WVl7jvjf6gSEDSz+CUnzUl+phXOOj52moXVOw+y1h5n1ZrJvW
8k8DG9wweNuFZuBEriOIVonzqeru8sY6d5qE/lipZ05LL8B0TkY83/c9d18KPExGYYuwKtdpP47T
JaH3KajzTEWLnclLUfj1dprX8dFLHErg2fqWSLPZZtpH1+Qfq0UhX4A3uDoGKBwWQFM5wsu2ntsh
W6jWY72M4z5NMatlOY9KSpiGds0vmxel8qeSQ65ucJ9LgcqrB7o/a/LdLdrPpC9pnWaziGVpXMcw
zxkbPbIu40aTyQNnKuFarfcmDNGDaeIGGExOz9YW5rxXpS+zpv7ko7WHWA6q1MeYLroHygXFLncm
D3+YTINkHs/kdOdy0gcUeMZ+pvE1LIo4Dd3eL27SWddu3ZSvb0zrRuT6qaV1maWnKrC1pv7jOugp
jUNcM7DJVD4BdayDKMO2tcGYqkdbLTJUWQwnyq8iHzeUNaXNPisS2mHNCittIctAlmp4bZG3bEQa
gzPo03PR6nvY7m+MUembySBMIsZTEDB7PxzLmMLTMt80Dd26xvyzE8OeQFKDfF5hkMl/OZ2PV2BI
FYWvbu/Ncieb7D1vszP5+cle2PvjIW2eYsM6te5v2zZfa707WnoSdfMdoUFUZBRDHL/ITnk+0AZM
LZ68ZtInxCCyz16lI3/1SCcJdYttZ2VvUzy4JzF749EbKPKZSWvdILt6oHhrB/SoPxWU1INuWo/9
0A20pDL3rBmTFpru9J6ZrC6tNdwUuOuRWVzEUh/7Onmn2Fkjh/vwZU3tCwY1ffJtAFj1rLek1F1m
GIe0M69KTIR6HTzvjGmWUZl3EEGh8nZINVmb8kOrGM7w19fK13v0rM1uoZNFArIKFYdnoSualufM
FMcVayuWZigmOFcuxkReO3s/WO5vYutz6rFW00dNtKfW4WZ2YTyLcv5MhK9wULJELEL7U1ja3jCd
9sBQyoGURx5o7co5W1HlzymuS+04Gotn75iHyalcr4nbRTSClRxhYwknkLdUQJr+3Gg+tWXXsxKW
THf2aV5zux+9OV3lMMv1WNO6T83xGUs0Nxq8MqcGrrGvjUYQrGgjrTyNT0V2xFVQMLGutep26UjR
q5YIgnS/eKKg/6mVWrPXGCNtwdVHZdHgvyb9RQAYFBlzmamu2xtrdN6phTuR2Rh/+tJ/cOgXNCQ0
uCQth5B6Zrux4rratfHPbJzJeFQdIU3oqTwWr4uReaEoK1wuZxrG9VDHKFn0vLMIpJLAxYqlcaY1
ls2nIv7TTaBmbmy0RLKSprhF56hHF1uNHnWUMMjmbOdUokSvE5IrXGclMznVaeQSjYsKXT2DMa1j
SOKvMs6Lb7PUH6/bmdnOJ6V38m525gdmYzapNexcoV5dP3MD6Q7+b9CeO91hw4tJhDgE/5VUBmz1
afnMiz7QMV780j1sJF3PhNoC+0wrL16XPOgtKXdjSZdTSNRXTrwdvTrfLHG+hziMALmS6Y2dmfnO
N4eXqe/ccHHkDYeaiCtmzkWsEZJJTEBNdeZnXdL9pthb16v+KUEimxn5O6UuamNOWoDC42RNqTbq
NQwONRp2x0kX1p7qUZuLJ922uD79rWXTERE3Pwaez7BvhycPGcEmlWplvHT90Rr+T3w7P0y//8mh
4rrRPLMJDTnLiA3GCRE6ParVPIP2N0TnUia1872gjfqspqIM1mRAiCR98TwTrG+sPj0a4PAi6XGK
kWtW+wD53Y6aod5X2UDqlGL0kyYl8RiZQaAZbfk7mzs7bEr9tRm1IUIiIMClV1Vor3SjtRYblGvK
5kGlJE4JuRq55NK9kgU+xGCjdrg86Ol054JVaRF7L9a6MHPHJtSFUewdNb7Ytdbf6nEWb1bPoPcU
bcg2m4v5sRRt8YJ3k8KwSPtHz6UUl6bJdMNRn7PRZs95dNXo3je1em9TsRB/eAaEg7ReL3M9IBRg
03ystEx/YiewHtwEt6+Pcwg/6gzipwOabSpCFCd13/R1bHdu1UuuNWt5rE/WQ9vICZo1oSqIckTk
jPaoc8MWeEa3S/tgv9RP1lKLjW3nD7WHS1GDQBuQlchoNZR/PzmrdzJbyUoCeirIRPbB7KrcVQTJ
kOkn2AUG51a0HJg7DhUWzpqx9K5t9YRvFbOgYY33ZWcjVZ9lEfgKQF9aU/xG7KsNWn8zEhqcnMbN
Qo1BhX2txUVUGApBEWb4/TrV29Xg6V3SXNs4nZW8sWLjo1T9DyTiNkYj7DTMg2mAw+3a3OhO0p6M
ohEHbTbNDUKjJYS8cCorsw+hZPu3ZeKbVAJjxZQJs3JPqSHk2TTXDCAJGEq3WO7x73DsX+hM2FlG
DpbRztkoYyB5ZW7d0Ykw36etdm230f9YA/cLTYX1JCxZRrY2cNLYqTWaK+21nTkbmIayI5vgVH7y
40fXEZTtRhbOJuT1wNaYqXyJqC9oz2AyKCzNDDXzAOVEh72NJNpU7d4YqRlQXXTsKPO89TSnXMRx
sbtDEk88ya7nJ2aEuotjhl5kT7Lol2Nta01UTvZ0mdxryUFMLq7mUhJIoYWcFCjMdel9xFnTE9UF
yNqcmwvW81jtMSr5t/PqJWdzwJQSzyUNBNPU7casRfyJaBrbgQ0Yq7Gy+GYe5vzgzJn10WZijVY4
7+cMNXOHO5ZDLDwHbAp2mu6GjFSk4FBtxzGvxT1rKnHKRJxRho09dC9O9TvuBSygsTIIEGkcMWkJ
X/X4J+ap4uD4tnkY2n49TKYSZ/jRqG5SJ69+TbxWd/xlzBBpq68vzjiAayoHzGROrz+49VD+EIVp
HZGkk52mcfMqvMn6yfmYQ9MLwuCco7uQfi72CiqmIsrWJb2h8pmEc5KYt9Lr/MC29IoKskMxNWPk
9WzKGVmWQtbaZC7zckXfHzpVUs5bRm/HsbP12lW6cRm5KQdzkMOpI7p5KojkH/w2734no7kg/AM3
HumVPlzP2WjAN+hpyQZ6ZYyp1aJVU+llpmj2R2hptTNWyq047uppDLG7U/guY19GdV6U8GFajUr+
gNw3Q7B0Qz81Hi9FH0JgIBo+rmOR3+JrXH9bqxx4RzrwnWOjPjq9Jb+opb8vFp2VEXPHDry6+OSp
R+6QIJ+gYdF7WMehDzHWXwn+AKEW6tG2/Z4gqL7pOk9ui3ElxTdq+LoBR7KCuax6mNPd4qZ8hyl1
+ghTXXeerDn9P+bOY0dyJUvTrzKYPQvUYjG9cLp2Dw8tN0RIkkZhlGYkn34+LxR6uguzmd0AFwXk
rbyZER6k2Tm/vBvq1DoHfWqsqzyQG0HbKq20sHWAoeGu5ftEjOMECN7aKfwcXb8CNga4zkdKjOKA
Fm0DgNq2P3x/oi0qrOX8m5SIQSEK4UnTOv1URqAPpukET0Fbip5MGVevbbuf4Gs4eGGgwfhAA3yT
qio3AgaUYfsneHItUfcXEfDDRAfnhp8eNOs9fGj9aee+/pORAr8WCQCbHXp3Qxdw0LdT+jf5bvGQ
D1WwDkYH2i9J9JFy0CCm8wEmx3LEtnIZc1Ou+3Pp9lhuZn0qfac7lL6LVmIq/PZ1kVw+UfmVpUHa
X5Gbcm/YrY5125HHGrnJvqCfVCNrp5p7lqBKBkYBqUOs7WF2gRd7KRpuTjrYeErM5LGMRPO8dDP1
gimohtxUfeV/uyltU73Bn05dQnmMbM5hQRH21rYK60zDqhlTqzegNUO3k4B2f5pGlF48MoNWKT2l
oN00CEL7Brej4xJs0nb06XVtRxPmknMwZov3S32BwtQG2CIEJZ5RSK2rthjUUp0OxaqBOrmTiPG2
Y29nj33fIAzIDSQCdHUA09Wc91e59ranP2nrKL4mY0zlocGlus5Cz94YRcu+HkjnVIdJ9ikKmEgz
K19TWRsrGngoJSQKzMvXrVW3H0Hqy1fNB7MJvIkrAlcxcWoIf2aFmGaVG3Wxa7P+Uxf05/Vu95GH
wbTDMd3fFa3u6b2O7L1NXuWldH3nJSiGfu/mcwUV54BPTQ3jfu/NLDmdtTUlfXmBKtF3eKWOq6VB
o0bVEl8KE20r5w/b+2ezrE62UDkh+3MYbAJBZ0EtrAINPqTxQlfDNgoNSGMdDTf9UvgY7iGI0oTg
ZUs7w6qFvfmh6F2BR1MaNSL3WeUlTpaF0pKdk0ygXWZa3KSBR6fz4DjpznZcnsy89tZ+H714ecjr
wCVdvmdO193KKfz2B7M72zrlZOivDfFUVj5z8KtN5gN8Dk8m0U+P7tyAF3TSOSQjHQ1uFhSnGaDs
XNtQ50OtjBi056+q/Ir4qaE6ay1aZlxBEqfWw6NGlQm57ukXb0oELKcJyUEwODbkArTGqWV/s9jF
vLYSqklJMSq2fkn4nk0e1a3ndhR/mMGByq9pzdpW7aeqN9+LMFHHOdNwygGKJVoqzGfRGeg3i+aB
mayh45ra9DTJjFvt9TTXoixdo0uz2P7KAq4RCWyeDPmKGEuW67Tn2xcIOSkr+RhTvSAD8h3eja7e
BJmUmyHsWNqaJrog9RfbIWCkNqC448Qvf7KwCXcqArnKMrPaO/QT7bmR+5PPXSSh27R9UlLTGUuP
+ENuz/SRyinZOUbyliSDvZuywjhP2Wh/Jm3HL9thPheB8g4Z5uwdPezZoehkt2ukSh+KCXBgpbRn
XPJW6dhVjvoe6JCUfG/uY0RTKinDakFVk+XNLkgWuPxOfYfOiHSYlf+OppC5gV4OrbOXBiKePWip
1rHco4vEp1lX/dh9FjKZ+BGOLBM0+X4Xo1WfqM7y70jnRI5fGG9Ur5fnoYWbtF272rQJqJMRqIHO
HEfvgP7myyKMcZ1WdR0Py7C8OWkWrLMqcGLHnftHasW7J/o/uq3uHPdAEKe91lwQ77mut+jcaKuX
Cvwki90cqYVhjg+g6WDhvePSVNS1t8lkFZvc9u10BavNny1lFw9Vxplo2bRFQ0ZC2m1clattQ1UX
4qEDbPhah3NG61FfH6kd59PSpnpS5dxuDDXnT/mCVCxI7fE7BKgCeVu6Yzs33iaYKeoC2YCGYJCQ
K29yX/hP+6PHxUs9q/2doZ3k8xzUzk/y8nMhDe9Zu8Ww5WBIzt2oslON6JOYCSfa+Atmh9kqhk8L
ccWH4fahz5vTJ+tKmS8j39WOT9d9SFLZPUZ+2GarphvzTSuXdp1M1PtORruZqaU5WYqAMXuw50fs
kTPJca6zDuayvu+sBgFU0aCEt9tQ3KZR6O0JQWMA76zxiHpheliuVcRimoe1stvopoeZemVfZs3M
aHf5NibKu+OkYRlqYHT30WgPZ2Gp+ZY1+jlwqnlHhCod4lY6tufU0s/NwnJrt0sbKyf8VLlnn+is
Sa+1xqsZ9rGAj0QLicfwgeScD0/I7zBJBXhADshKRAPYhd/oP9Ne4H8KmlE5VOthzcJKRXDGokFG
n/llB4mzq6QnDm4TNRja4A2TlZ2mDr24vU0RXFXxr8tSGvuZCtV96PgBzaH1h6FnlJ8LyXR7P8op
T81ndFEh/sagoRGvq5saEta7dwo/v7MSCc0V5N393C/TUx4QTddA2WG0gzbPqkLvCmF8lFMoYpRY
3t5r4E+Ka2LkjqzE9FSGVBfDjDprJ+VwIGpUtRdUy8+zQR155zbloSYtM1Z0RdIv77176FdOeaWc
Ny9EkyIylW2jKXnxy+krJ7JvXVSVu0EVgQVQ8kh1iZM8yCLcm95F0wed+XnzYfhVfmnDrn7wOp+L
MuzWKFisJTdwC2YLyfRo3VMIjJVfGrdL2VBc7jpfDQdyzO3+J6iBHLxd2t6bTj9cbApPLz6exGX0
001CTdYmTLPoxiznLwqw67XVKBDfXoTcXWPNbQt4V1YBe05dOeF31JK/RtU4kqpscf3N7Jj9dspb
0vgAKzaDh/Szj9Dg4a96U1QIxqwARO2YSWCskfr6jzTRd7eUXWZ3LTKId+qalj97lvWTbaLGCIbR
ekDdUXAQjTWguxGsjFSJV8/oMXui9qO2EmnjGqk92kzD3iej0RyNiDWQVm27vB/KCUERwG0L95cE
7Vdk44pFs9NsGpRYewseFnV2TkQ2lUqIgksrRv3K9aGlu5txpMJzGc1dBj53mCI738+UO8LwWP2Z
NPDPEGFuPFbpdChLbdNHOCZw72mqH0eEdzsUX9xYukxoip7VU2vKcs1oP++bRKSxBeB+znIzjdFO
APsothwfUmX1z2jaxACbsLqhPFimxaQ8JMBtgWUAJhaLEd3qiXFcpyLaRajtflqYVpbyBbmTrYpN
r/L6pfVdiQCxAxGJR+rj1p7f2jvMA2Z4ysICEq9kw7gp5p7eB3yWOZob37vPg4HLkmiHgZ3irwfM
v4yuyMU69VX4F9QhQrUR9U4CL7pLqsW/mBhwGKjy+lFfK+axyYFNDmL+ihCkHqWBi7ApABGVhwsn
EUo8K+RTwFJKn4auQQ6RRNLf0o+oVxadQHwjCH+NOepuegSrAPIC0UFaBg+BWSEsMZS9EhOaPkYV
c9fY7RsQJHVskjLbJUU5vmTqhyiR6isyp+HCJp48V6Bbu6hd5FEuxcSFlrOaNDyhXe7Pe/YiO7ac
qjtGY52vR9ajlyVfaG3o1cBFZJGhmfkUu8uiP6pO4wEIBIqOyfbULqSl9VIndfSpFNhe5/fJJqim
bp8VjDNSyYnOCniO46KVvcepoZhefQaaiEUtmxFRTkW6CEDisH3vPHfZTByGK1/k0znI8ScyEvnZ
3mN+oCcBjtOx6CGllG34HWxjymO3l/IN0Lp6mHrEHzKnGbIl9WgTODC+i0Xh11CP+jyNqCnJEsUq
U7GZXNu8YMJK/yGwssfMbJOdWQtYucp6R04zirjgNgydLtkjlJW7WifWYWgCdFxu6oiVTH330aE6
7jyjm+Ph74q45UUC4aEXUFPPh7HKB883qP7VJAe/8paLS+KiPmVVrl6GiKCBla39GRQn7LNNNDr6
lmL59CPl/49FqNiNBbenbBLSO+Z8PFoVpZo9ycCbJkppsdVs+6UHtpESyEaQFYcuqP2jh6J9TWwm
bGKat189TRksBELvU/TasWXM40lZtNi1uS4OdRT223yJpr/AS3gXIq7QHfdPE0vucihWTYmG0Sus
KL1Y0g0uHA7mPi8BbNL5lUbCIAYl/l7McdwoB32l6aRzFhPXbuxdv/2gYR7yEpnRBvmOzdhZphpr
CLUboKU4O4J2+tHe0qzSAhJ0DFS2FjrPdi1v4MUUCyaj0RzeII7LjSwwgi6srAdzDv1j2YQCPUFS
fxRF+a4sE7gz4xBxA7wciZzfDUMuOGJcD0l4b8QNgt6HAuMCzvmSV3n2Aq9AQ0JHjZ+OvA4uhYL/
tAleO8z+T1UTJWb8+r92mv3XX/7Hk6z4599r0P7bb9n9ystn9dv/+2/6/7IrDd/bfxYyrT+Hz//x
W4OEzddv4H/9z/On7P97SRq//V8laSatZo7j2I7vR67jXOPy/lWSZpr/MEM3pKiVFjTfvNpm/1WS
Ztv/8EA8QgSLkWVbdKj9Z0ma5fwjQu1lRg5lmJ4VeOH/S0ma5dv/N2Mf9Hjwb6ZdrO+17kajPLQL
s73vZLQ4h8hdP2qXyYL5eaHjxJ2MQ66N8Qbdu8tdVi+tOizDVE3xtXEiWel0Fn/kYKPXqPAA3yBX
ohMChVWF7CCpvPtpWTzwfMzwkKg4kVTaDW/NXFrPfp5j0SlqqiqR1LcIj9JqKmvsdrK8THYXvJoN
FnSzEFTDRvS7tKIFfU7AvFeVN1L0TarT2CEuZ6xGXb9YLw0g/7b0lqomRXQS30lbpxjs5gbwxNL2
nwnsXKw5Cuu9XnDlZ5JdvSRK+WGZPD8CzhD6xjaDCedpret7Awk/hpGxYScrCI45kf7AkCzsIYAD
Kur+bImsQ3eTBjtA1jZbh8JlHq2m6Gw6U/g6hxqvQBaSrrLSIjHufGGNjyWqp5d2StoPVxcAS8xV
JzW3wUm4y/g6ha0lV4o+TYn6j0l6Zfi0QbcZMsJYGRIstGTIXwG1ZDe5HOUXIy6afO13w87VZlTG
our9rdfOhGEUzPgKUckDSySjA1a9bbkA4qyA8XxK3MlkukC+2A91lIDlBGkj4ecrgYjGhI14AOwc
SB+5HuhBfmpyJWLfyiLEd615Mmpj7LZKqeYxLOwoXFmFU3y0qDZuxrQ0dlmS+x+1bBALZ4N46gdc
sZmo6Zgvyw+C+3VsJhH5G2wG57xiPV0jMk8TYEncjBM5LrGZ4Zj0VJE/gJAGRRwOFrXsXjaxDFEz
bW1HU027HqS83o7uUxhEN3bGhT43Q0Fp7RzdVYDEa9I76D6vUevB+fdke/qQYI5c5jgsdXT2jSTc
+wmXX45s4C5EQfIpKPS5iXD839n66mFg7D/SACTOYd9xKYbhyUfBetMyC7z0nRDflJDa2JMaSo6c
vq3OskyMn2CZ2Ehd6oKh5ypZbmk38+9SILrjPNSc+m0efpWZkBgUujq/bbIq36UDJcQ0/SIgF+gd
YmvCK6AD5D7+2CLtWCAmYFH5cdmRgRW66iBjltbLDiTGG39YNqIfEBN5GAMX4avChoQIkjiN1wHP
aPSa9WcHgUO9akax3ItI4eolg0aXO+mjrSoiZIy8X+g3mJQ/2J/TN3NEd5GZhXlrhpHxGFWGg3aH
OS8tPRjfsSleERG0T0sRBH2c5SNrWZ2yLk0yqh86VNL3C5PkozE35udVEDuwepkEl3RtsS2bMjom
od+eq4qdUldooCpp+rccf954QsEx7CsizVl1dR0vfZg9S93462Ju/MtAAh5UPwKdNub8AO+2ojkj
5tqq9TofdHBjz72+YRd2aAt22ltkQv79HJYSMlVHzaeFT7OKQ+nKW32Nug+HvqAXGijzwN/uXobS
tT8tJf0XWKBkF9Gr9oA82th4bZSuURMtbPwS5WIYUThrqQLRbmp1d20SqA0zxfTaBZX3bkZK8/mG
XQkdt1RHNBVqqzGmrxWE4ClPzfAx9Nx2q6sBXCFHv9k3PYaxCaDSQMoOcQ9Vf1pIfP6dycuoHhEq
BAencpancKzCZ3qOn9sg2ERiOC3VGVU+elgErM0605MRLzV/yzANOBkS9MOE+YfRKuSwuxuGeb7A
hrBO+8YPppi7pJqzx1Z4tMJRf5sheMiyZd2WNghhYsMQF4G2HoKhL3/tmvZ2X7snSqvtiz0O7hoL
TrtVKaZlYRn9fW336tg3QYAYOc9/M92qO6/0m5sK0mY/Wfb8JuiNXeW+spunznRQPrnU2G/IW6sR
X7VXlHa2l3/SGrDbGcZGiTW5tT6iid09xm6YERTU1Ye8475dNXXbsCUv78sUBE8jXjxMvWatDsIK
4X/LxBTIJFvziQmwO6gAPhiGQ26yxCTxtwTI61iJ71w6IZnKl8mCok9ZAGs9PZllkoP/pCNmwqbZ
1txYF9I9UzQFPS+5Zvc615ZlPiDmBkOdp2OpAHLsXF5yp8wfm6CmhkSI7tZBNb4DiBoQPki9/NWY
N84inDl5aV1rNi20Hq5Mo71pMTLljt0YVEV79X4xhfWJbyA61KA0O7tR7ns2l9Ezg3V/pDFRoa7l
uXzK6Be+ywDKDz3WsVNbjsaOk9fcdkNhXrBWwV4h5p9WLbzW1bDZA1XLyNspWLn92NDW7LYpipx0
uppBwvwVs020UW3XPpaz6X27LMaE9Ea5/VTB3BEva2A5lWlfn50F57jZVsuvcnsMGnkQyUvVymE9
IuUDQ07Uu5wcYzdq2KEAaX3ctTp3V8ih3Dd+S4U0rBY5LpXCm2+lObn7osgEof+y7FnLXXfLLloe
B9eL5QLkaXbluGFaL/aYvbM7hFjl7yAjBNFJF7AXNBDw9H3DEsTou7msRER0AiKO6ITgkq9YIIfQ
Mx1UFunVx1B39sExuvJRN5Nzw2rtHp3QCmKvmrFEuig4d0U0zDiMnczaNXgp6IHPWu/BlGP41atu
fnB0wJM6i1EiP1KGdZ+6meetmjzMXgS9NUcI1u7TVMmywxUWLPHk0k9t5XPXrIPaTmVMtaAj1mWb
2Ecjw28t2sA7jSKcgGSTq1CydPhciKC8g5Bo1SrwZHILNZ0dBZkdX7hbl0M5MsTMflX+1q4JBwLC
8Zr22o0nmP1LOxbdevGi/CFDfvWHWo1k3m5K2KrtzhiRuAJcg1EsP4T0rDEKrAZGBNQZgbvJVUS0
8ZKwYMFuvaSVCL6z1uK26bCDfnY9J2BgzNamRxJ06Gr8+phXjOOAqfuefggXZ31V1Ac3DZtz6yb+
PisNUPoRvYu1IfDOPFljGx1KprctL2NzMfxM7YI0dDYKAwQOGDv76hucS0QCVP0a/M88NdUs3jPu
N/K0qsp5ybI+3QkgxI1M5/SmLINkH5Qup+rUOzcTrWyHIaPCls0RJJ2sb1rSMdlLHhzSE46l5xlr
u5e1ZqkX89OY1O1xjqLw7HQW8iEc6puGy3id8CM/eV1m3zr9PCGpaIHQuHHuMzfkbE3MMJiBzqkw
EkDxx95binlXu53eNV1Ihzzy0pcqKostLkEeat0YPSBzaOSbiYwkb4ULvFwnaHmxWMwhbrKOu8Qp
+o+sTNR6WIr0SGgfWLhdK66RXoYHF5/k09yMwUdG/MDTIofhsW+dcu/49fCNsYsxEeHaoZmFwSte
Op8AyeU29PAjtaHeLNfSi6LgTDdIe/NiAVDx6A693psJlZFZkOLIhUmZtkNkXG2Spn2Y+kLfTPBO
bWwvDpJJPv+Ni9ZmU1QufOeUmeKnnC11X9B18o7KJ8J96Yb0KCJIA+wqkrPkNrw1jMFau9jy7sjs
Nq+q0RzLT0ZbDKEadpg8EvXBmbNQ6hQzIjq7dHYz/LhL4NXIN0gmAC8fg50bFD3JFKrLt3lqmRuS
IRith3ZMDth89CVTo7xrFGQxa4W5nvzWuolSEcDq4YhW/G8ysz/49kXBKGxbk3EsDkPHwSZdQONL
DXIC2lHvUzwdZwujPrLo2kFSnRbXDIQ8fzMKTb0K6vi7hOgigIpS7Zd5RAjlAxSjEeVaiCvHmV8U
sM/JiDgiVp4s9bEe52jti5KMj07IkyPScoOKh9O+VDj3mrkqXiBA2m1WeHJT+wP3ycCMamyywrIw
3mjvNhyxLNSysvdiKIJ7swMjiRtCPx6sMK2PiQMAXQJxfwyTKWN3ycUminwB9ltF295CGDFWNioF
snpucx7Rg6xN/oR8yeVeBR5vejuiTM2lwd9tGdOPV/jJhqe816tALWJjIwc4Yzw1d6ExgKp1S+TG
0vVv0P2DxS7e9OV1TbJjkRmemsTcy0yrOzV4YP2Ii/DZJaBkpEv5W+rZOOxzoyqOpu79L6eiXpzn
AYLA4+V6Ggahfybq4ehv9YJ7QgDKuEQ38BtgvNwN4+i/TNJhAgZ5QWTf1d843oqHxK2WW3NECbwy
3fKMcnbaoI8vYZG48rdVYqXPpZEOvyqVKTkqQbQj1LK/wXLXf7lEQBx5K7y/crIL1uhguW+tsP0u
JzN40Z5AOmjSHV6ufNMNXqLeIOcvxYu4Cq42TXso237lgHxv0QLVF+TdWIRTA22/0ffkQRSK7UYb
vH9oXeq4X6J0i8/rKqvSHW79vPO/FcTKu+ek3YYP39uo3sZRUIXGzWwN6iJS9ERBX5KiqLG4riwX
5zn0FCk65sgLSIqOhwjhOiqwq961oeQPr7sJNWikgjWYPxGVONNRCpHl/kyWGEE0eV1orBdN9hN6
POArfmhE4NQieg14IuXKMeSwLeVQPRtJrw9jlETPibQREFoCdxgSFPSOTTj7WGdUxto3eOMfa+sE
WV46461b5PUPv5fEUOwKeAGDPjklgTVP8FTSPNsLaSJl5N2J2UClGFq9vypztAD4w6rhBWt6+AXE
JboT2Dmpit48nZDtEZtUNMKBiHP6GjVsqh/KaoTv6UyjIVAiAFpIweUhqzP7QtuohcaP3VqaRvA3
Y2W8IdBlOgZBFJ4GOhCOTQYMzzak78rSDT5bEFLimIg6bcIOk4KAxm3nlnPTR0c0ccquvaUHl25c
dTvkVbsfUQl/2t5IvTIDmYdNgtO+qKPNskjvg78bJXBWo0Kqczt5jiQuHn9xg5vRkMxxdMxte/CM
Wxtp24DFMXJvZ2dM47nDsbJI03pewrqjeUD4mwnf46MvDPMcJRkmKFeKNjbyKbrRiAGOdlDt+bJW
dsnoXxqCqBmellIcPBbblddNvEd+X3zMBZlv5E2hku7IWXgisa8/mGlVPIYa837r4dfsPEttF1MW
L47RLH9o73n/0gC/skbC7V+Nvhpu7EO7Hr5NCA2Qjr6pTr5Fsld41dBXFPmdye8Wt5W+PlvREnkn
U1ULgTxR8DmZS6jisZkj6tfInjvZfCk7dyJzJcoj54XVH5FQnhr7yZye9Gwsj2HdunvyEXDYqWvz
cEFek+/pcYtXBaboui0dVLTMG5RVy4YxRMWpZecXSodQI5qIc75C0b1TQ+v5G7ezx/fMtJZV3hrm
m132HVllgzcgFSdiAkSnfhv75BH/IHNQa810fcmQ7bjHc5YttdzzsiF9N+qAoBB/QA2B5d1YvoKg
eO7NAiTdQWq4HfzRuLfGwriRsm9elWP1v8Ko3R+qMviiW9VjDJVmsjXra1dXY9Qx2RB49JuFAO5m
hvCmKnuykDQvssL7Kv75feOHa06VP9cIMqJyTw2fceMFNVLRFDCIi9iW8WxL/6NbrISu94ki8Yyu
mEp11U4iTNtCXsvLQOrNTqAmuwF0Ly8qakd0Htq8+v3ZiwEmcDEDKWnnai5umzsUCG57PZt6Tmzf
OirPIXvFL7PqcXCK9D0r5HBEQKHWvBFUOqsg+gl8yxexnTXZ2bczhR6syfKvIC+cKe4UFltcizZj
QaKCW4d4hl1RsWBylbYbrNKvqYlYAB6i/AptvbcNK+FDkP2UbqdZka/aZaZzbmbOg71ZM/ejT1p0
PF2PuS0TangYEM7ojT057c+YVcgUUJjoivWMnJI1IIPYL8QvrA0L7gVze2fQh5mY0b5iIXwTpjE9
5EgiQd1yhx91YhTmQdAEQAIExns4k7CLXcHsuAlGC/4LhISbtku7t4DPhQj4ZizXZjJmDgigg18k
bPIRMKme/Oq4TJX11+RF+aphWmMpXCskAK/A79flSf97zckJV6yr7Q0KsvAOZW5urRGYjqeoIZv9
DWhwvst8augQhtia76LwSRMDvuULnDLnIqyWhLm8zc3TYC8B3p8OFn/hfGV+aRN1N/c+D0KnrCeH
hXbb18p/ThNBklJgBCfPKqpjwwCJ3ztjcG24Uy5Nm1GFl7skLwxL7qltvYSlvXKl1K82cPNCiJVF
hpocgnxXt4nHpaUdfEIIg5e1D+KmNqPf1zsWT/tsp1ZpILxNk021FPq+UPYUE2DS/8BcA2SJkDRd
UWJaCENOQVVb/pP2IjOm5XW8hafkokd/EcLW+RZ2RGKVVvOgxift9P7OpqjtUumo/FSRj0OgLcjQ
ouFiuW8sV91PWav4SUtifUObHAKh+nyMWzUN90O6+OUKxn5BexYFzirKu2knIkGghDH2y9ELF73K
B7DLHiUBWF6qUia/kBt4XdUy3SK67TiDyKvKmn7YdlOeIbmrDQOmVka35jCafxh1sTDa5vBTFeDP
iWPMBQ3ovOl8OSAzZhNealxkB50Ncoub2SyJkPaWj3DKmruKyC8My6PxQ1mQ2mBlznKW2mbi0Nfl
Q7bM/juSg/YX1il7d2SFpdEp8h/hZMmNw8/ondSfnCyriOQgqMghii0kjqe0aUAP29K6G10rtXi0
K+e4lNn4IoLB2fEzUOskqxDp55Mm0NFh5RSg2MzhAwoGGjXn61XYeHtyM+kLyJr5i6UPOCZrSgo7
fLv4xlZD0F9Hye3H4gQstwkhxSuk0e7WHfEazrqYnn0XACXNLX2bekG5SV1QmcLJ/wis2S7+8DSe
Q+SHMmKt8neOso6pwYJTiQ97yPOfCF/NYUyT8AY3RwouYLKLFGNbQRYnWHYEC+6Vqxav/XwV3ZYs
XQuWYhoKeVAK76XtfA+MZ2jq595WE4K+wCPR22irXeVUrovitW8Pc9ryUVjd5JO1w2fMyFuat1yV
AoLddyPKXaNrmAtg5qoOydFbUqHRKHTUvlphdmCDs4sdCOZIkFraIqAW/AmxCxcee0g9otgwEYes
QKTLZlPhIj4ZacmUl5jpsG1cu3wTmZd/dEG6PAYIcx/HGZsBcR/WeW59A220bLbzaDrHUSCqXpnR
NDDo23nMdONHiCSmDDOIH4xPJkLtjbtgEe2vPiNr7KD3MVLORzvshpduCUki8oZhkzQIpAhGsjd+
U6V3RdIYd5gT6n1E0uGPsMrm4uRY7hjn5EGnrrOtOsvBy6LGI8CBvJDL479YYRFZMdrkaO/1sOcB
ZSUvBLvUz1nimbdTs3Aj1qRMbf1RTiDto2F9YvQo965DhTStW+YbAjqxGWzRb+B1kLNSQpAhbUZG
eYs55NHnVlh7gYvirRHjhZVArzVRDcBVrn/xdOWxCCFcyRZ7vqnZTj5Lz0RfsQBnrexOEN/gVNVR
4a0nq2rALJoV6dkPczbYPsALvCTt8oBt2AI9J4qs2reNm6Lfb0qeIjLDLqnjkV63GKbS6zDq60/m
hYqzU+PbWpeWIpzKrBdvj9AA/LQzDIw1mIz3KcovE5rDy1sEAFH/QnCBPsMvQlaQkllCxnj97L71
tSbtotOuLHcFSzjKMYsD99BwvjLpNQ75NVjHucQpDlVEUpBlu+qEY33mmLxeJqCBtTMFzikba/m9
IPgg1yBBGjuMFbZkI2/LJvZcxXhBklYPppqJINwOdFJnpCl0A1suaVvxYnuMQRlBL+PaRIT/GA1d
GsQuCQ18n7LGJZ+TMvjpTT4ehHZYTBa11tXEJM1+xxTTcfYG2MhI/WBXjEOgUPweBVoukgF7SkEM
rymepNslFrkW6CKHZCZ3g/7eAhkWsiVvjxhibthkOMBiFxFhRVSiBPqe/CtzlpCH9aoEUgsyItp6
2sOjJjtZFlF6mnFveW/RkHEoN0sYPTqCqErySAABVoJsMdL2R9FGvWJ7LkyEVW6HQJWckMXY1CKs
fosuy8QDnIe8Hbqq1N+uP5Xe3jfTGhKoFNP/Ju88eiNH1yz9Vxq9HjbozaIXQzK8IkKKCLncECll
it57/vp+mPeiKxXKlqbubAYYoKqQ5ZIi+fEz73vOc36KQ14lLpbxulgkUPlQcodmHtKXrfipg1wy
XvGr9ilCZ0rtcBrMVEHHjN8oFvDRuVPQGydBaMVVarKrXTQGnIpVoRpIJivTryDq0mSgs6boeLJS
U13zeGldErXgZpC5/c0QCF60LPVWvpnKMHjtm7FWXXhRMoEAZbWt8G7dcWaihq6n7BHYpuePmWFG
047uRnGqiiT6MVVtvoI9Wd2aE8nWyLLW7BEqPIMVp0MbfFmz6aFILKlJsJyZdPNCGw1xe1DgRj2p
4hQ16xqdaupC+aTvk3h+rdqAAghwYl0Jp6WQWsVgWzJidwhAHUV0hWMkzUxqanVdR3gc9BpYQstW
CE1idOJcX7oByM1NVsUQQWA2GniQVOU7hQrFbZNhXACCaA9E/Wo7Q4zax6mBlVZVOoXwchC6rVrE
1lvWRhya/SHcNzi5IMiZKDFTqnyPPuUJZoTYTN5aMU2fm0BCQdpHLf80UQdl0cZWjcgOBfBezE3O
z0kekdubK11MsS9hoaRUgRi5z5UTrWLjPPe/sA9JGXZ09Ce2RIDvo5mG6mHQIaUJNFfvKL9FWzys
8soL5HYbJoG81szZe0QJ836kHHszksG5JeuTrq1BypSqU/UY/Jhdl4J0DB2enBwtP8M9RmYZKIwB
4/2i1EbrPOpdTA+3pCCToR+E28RMU8G1AMznqIYvHC0hVjA7Z/0Dx10ygsOO2Dm9qWUHMmFzbwJG
4uwXl82GGpFE5ELdI58PgNctS9nqt7EgImROxKRd0umC3zEp4F8bRb/3Jm2EsSE26SHpTe++BfgH
u6TjjN8IQ0RkFqsolkOU6W6jFt6GTDJ1j3lVcDFvKwwJk3ZX0AzK6BpDq71aolkfU0BJMjWG2txK
JbwPO0pbEtDTdMiKI5wqVVtASJSQ0fgzq+b/e/WMBjD8f1bP7L+/fs//7fy/T+8kNPP/808JDZoX
XVQU0IGKpKjGnIf6TwkN/0ZTFENHQyNKlqbw//wloYHnJNLDFBXJMpGv/7eEBnWNJOqmKsI701Hl
WPLfktDMzPZrfLUB7GwW1vxGxka5ZXKQKbud0akLzzqQN3VPo6j359LjrccQ6b3Hlh7vrsluYkt5
/u0Z3f7jAv+WteltHmZN/Z//rsxA9z9d94ohLwYwwWhHdEhGllO7TaSz2OeHzL+XOL6IpewcAZV9
95LC1X2dzcWwNvKtIC5a9VQ264T/QExMfKE/531sm2QLCydBrh97PO29aq5p1KFwfGbpZCO0a+Fq
jsPL5z+7bM5U9z/98PNN/fbQDKvt0ggm8i4ON4P4M9IwHn9jR6dy0ouoXw7LsnjNpDdjOHSvEv0g
3536WzEabWs4WONtb1U4nQ7Cc/jC3821jHxaY02W5BuMgNsyPVM6gTKCunyJk7CbFUpOVoMw3Obf
yreYrg+wAtJS1vU622ffMHOhGFwSkrKsVuPaW+BTdutFuxjcyQU5dkNtx/YX/sJ0sb86kRsvsqNg
vxh2atcLALPBTXQjj06D1MZ71KhqGzL7novcH4ZgHZUbT3rWsSEl91QMcYIZyn1MmlsPzCF5tAY0
5jUY3tk9q7kJ3uzuiEDH9NktumOy/UZBM99SJtZClCF2eUJ1AYoKbnAzc7WWWi0uPe8AOcjFa4we
pFTu4vEIjQ4fm6Gvk+rCBbsZxyi5VEedwltG1VYtb/r0oDYPZbaNx7WiIYxdIziV1PXQ3Zbt0fSZ
91Zit1G6HzpeBKCnLSfcHN0h1G2YAeMJhbRtRQ6QxnRN6A75l257XysrLebAuNf2CfwcxOhQgV3t
BJ3bp2O/QOvYPAjqfl50m9FVqyOWMv6QthDupBJqCDWm8LmH0y73dvddfSV2njghWPpIMXUQYHXE
Aqe7/G4MGOk0GA7uGwoKjv5K49N8UYPkOVvVPNhaxzu57s/h0yA3y9KSHnsdTZN/gFo+1hd6TTDJ
Afb3KJTVwIl57cIegIKU79LYc8bwOw4qyXcq+AwuzylYDAYOADvSbQWXCi00Y5cBs36Y+Au0ZjyD
bNc34fjQsk9R4oOubxvrga1yuQRovag3yiLZJvfWWt5qS2upLcUFW14Yp+oqfsnCw+ef2Kwe/OMX
dpXVMFA9DRrTanfCObkFPrOFZ3lUDtpe2WaH4QDsei/dpl/E3fwxZXaeBK/SG9j0K1iBuVp20z6U
h+p2OOffgrO/0hbRoTqkz+M5W1R785D/i1e8jgLFiwufJjDbnXQUt95Wf5g25So4xnv9xjxq2+Qg
3uhr+dE8KJcvnihKpj8/0+uQ0C7pW2mQkCIpR9QDWM6wjrGrkx6tQ7gdNohyLwOdSYgaD+NW2pRr
fTEt4zWfwBbL5JZ/tuRwtKm32Y31qiy7m+q2OULO2WW3AITg9aFooJbSWDYVFCF0Z2Ew9kMAJUs5
dnyZzhdFYifEdzM6BqbEdMG5kY5Jntjy3qJh/sL2r78LB5cSmtViTwEf4kQLNL72ZNDYcW4O+fLO
qFGeL9txo4HqeCpu5JUv8s3dNB09QY7xy6JZafpaQkVysHpMWjdJyGnNpm00vo0ZMiS7fohH/mYA
MIPpl7Lrm45pDY7fKr0T95zI6L2a38tTebB2l3qF1pljtCZRn3biPft1lI1IOp4qXFO3I9SnZSrY
IaYFLrnhAkf0EmwhFzQlTBcEr0ouAMc0phLYqGhS/KUpr8p025Y/LWbfvHiznuL6NSmeG+VBzt58
cVMZazNaD6/yvt8Jz6ix4D5Lqsv+W98W/rrFRP9TfIn2ygazAx7pxK1e/ZfpGeNIB0QXItbLcCve
IQVk0toN8beudYhLqzg46mt+MeNrIHQka9h7/KJoFgyI+s1o7ek1PIyLcO2vywfa/pY6ryOKw0uy
1vVuhORq94/6STyJdyCNLsoTwAA7XAZ8kkTnrluHUs5D4/6gmu8SV+L6R+uWpy/1TI9LC8UcZizG
iuwWzL2U6DbQopfxKltr+2oB/tqZlvLdLEJyIJ3Z5SI+5KUjOsVNt8ScehTfgtsdMGIbNobLi7I5
ENqRY2ySp3JhHVu8SQw+W3LpjWFN2rPobYwFplfb3HKLxQYlqwMbVQldVm6MbI/jUTr43+p41Vh3
vsKc/IDq0PYBYcxMfow/tCCzF/GntStPxXP1zCAo+SMGoQT22K3qtWk56oLhCUs7tfE9v4lLXDHh
PcAJQVia3cbMVs1Fw+YbHKVytPN7zSCiDqfnSp9dO7Z0EsezSSn8Trw1e5bSE/hs5QSK8676Hh20
u/JJuhuP5o2wYIZeKDfyonQojrrA8NzJvuiOv85PwpOx1G7mhyk4geNtvzUbi/+aM64DgmsZLOO9
4RT2s+Toy/aCqWoVLMZ1uXwenNdhgSTzJv6BdT18br6Ht8nBO5PAUjkDt4QG5Tbelvij+d1Aam6n
LWuWG4DftNXviBYI+I0ygAguBWvQhNIL5h9IwguItaq+67BQFuh4WfjFks482wtAsSfG3cAaHC4y
ld2cTRjAMlt2O7429Qft0vxJtGwj25k019kpgnKZgKvY+rI+F3vdgyO2gqcFdWeV3/AlTqv0Bspd
EYB3v9EWwsG/C4WH/JuxbG660B5aJ03d/q3HM2dtRga+vBe6Va0sxYGQhuVgLWVzodVO/E1d+Gtk
UsuI3ZK+kR6lR2WtLpoNZgRzldQb9LqHadMeyoO+TR+E3XTb33Wv8kyGWtcBCjCXLxKIXsBIpi3Z
2dEr50hqCXDfOSGSoIJHwnT9ZBOKYCs5SBIncmPGu5beVOvWw52mrKt6NzW3xANOlPeRPiGdMRJX
nm698cD5fVoBEe+HbfGYneOdv2tu6phe7IMsPRfGixV/04VH48mfYhIhjDVNSi8UAyxbdn3xxzdw
cVm0iO6TOzQ5l5qOkpHhLfahHNgyqkp+jnW0h7TKBhVQgG4uYDfBbu8TO/ghPOFRvbUeARylTl6W
3wh7vTEoSxayK1Bm42Z48VS1fqY/zWfjJN+Kt+MxRYnfst+jqvHafPefm1N35z+VdJv7ZiXqHW2p
0kHMECBFg68C6HyNcd0Lv/nJSkNtSMmgLQAU4BO6V6tNEG+SDDMmIq1TRp5OczZ/Nj9U+K6chitQ
LDftoTmqz/qZTU47PqmCvjHAjtakMUoowWax1WDY4/cwPHbdyu82mO0Tf6me8h+Rt+uyNag7BOEP
YvcS1z9GaSM8Yf15Uu8QnwkdCmRq+2xuddOxXuTWVfC083z4xPOUKASn6B6mdullyxC8JX7Zgd1n
4blGN9wUbIV93d9bxFxaEDBcFXtTDyfBKZVNcF+AzsqREDWPaFD31NinkZIP1Jp5hSnDlW6dUmmZ
eTuluS2lZaEcEURyMqp27J5pbOo3aOmO5RljbWAHDxqUgArtnZO2TjYrbdzZl1+w1aOtgA6CcqDr
EwDd7ahTZOmiVxcw16eUEUZN/JnVjVvzblTXuvNe/R9oyLWK37YgCDV9pp5nB+2SeBRh3BAdoo3s
cV12mT0BI5RNJFthglDs9CedqKBeadJpsu60Zoe8mnmOdxq9wR6Pb+WbBjWzLRfroPquwHuCequ+
WORUcADUUH5uOdtJ1T3yWIp54H56KPQOXKm0wDCMY8jVJFRFuyF5kYLI1mWWZx2+h+4E8UNKtVwf
foTehWXTYAMDOek4PjA33hkNpbaFJuyU9qC1h/gOOeAp/q4diycl/5Y8YfLLH8NzflQo0vi21DzQ
Dsw3tTucpG+3zEmLxinuQxdseFFy0goSJyAsIl8TggTLWPNBOdlj7arW2pxddQpcNnI4pEco/Dtf
kmzYYY64was9rdAj31KNTsb1+OLnd/JZI8sdlHfA8aTPLu054HfDU/ko7cVLeSuzmE2AdQDXujjT
OVwOd/2rAmMtsRl0Zbjokg3yg8ohkYqjwWu+0G4i8gAfjYu5rG8ThDhk4MANcUbcmefmm+nZobgU
5JVV7Az1UhUQcxyLfnS6aN24XgP/cssXlRLfPbYTc9ees7vkp5A7w54RTncWmDa/yF/Ct+hmoANO
XdjW7+H/PXqHnEI96lzNgVWO2n/6UT5a7MnQdxTzxkaWiQWxE0q8LN+BXS3FE6/ZBAsiOv8rHM0y
yr2424Ve1GOxHCFiK2vdjO6EJ91R71HKswLEP/XIhQ0miYeo3iOytL1txXGprh/kwdXY5Sx7GJkB
gDGhdEVxliwKtio8S+X3NkkWfZvuUVSS8A1O6qmvqsWQv/3afv8tU9k+fK3yOn9rri1j73xlB+zo
2Vt+/d/8v2grMzgv/c+FscPP/t+c78nPH3kWfn9XHJv/v38WxwwZFxnOMsnQZdhKcwnsn8UxzfwP
XGeiYqL1FqmE/VUcEyTzPxQRh5klQ7MxJVPh9IhMrgn+898FymOGJOGUMRRRpntFoN0vq9+19e+v
v/+9TDUnMf5V6DFNFWuZqOq6gs1dM41f9rPfCj5g0Btf9QvvlBYvEEF18TH4KgTyfXzmPy/BffIT
a5IsWfNJ+LdLCNCcxoBMiZMSiouoeGpgkqjWd8m/NJ1q//YCbj9W3aT5+Hx9P7JkqoqqqYYhyVfJ
k15o9eTPScKJfTa74YNVLoZyBXYELE+qrrMVDYPPL/mn25NlTRFp8moKmuf3twe2WyoQnwun9i3/
RlYtk5n95UXeVwv+8QwtVTd11KnS7C98fxGtiHpTyTTvVEQmTFq2qz6KFC1aTrBZ/vb9mAg4GBSm
bOGqu7qUJyFSpLXknRoxcwSVVftJLwqsTCw1ofTFxd67G3/dlyVS4+VXhmSh1Xt/X0Y15AVU+/Ac
mCC9qyNg/X+YXZlR/s8GOEZNRjdIOBS//OVXHea30deDMc+GYPTPyFZvTPkg+vgd6ap9/tDmn/P3
YXd9lav0VrWUzW6mrp+9jtgAW1cevaO+7EyWmOyLG7p+ZPOlDJWSucaXa/GG3j8yqfZbD1YdmKeC
Mwygj1KjCPH57VxVp0zz10X0uQJvWrIm6vL7iwy9gk60SINz9cMEH0H4SLHEvzO85Bv5JSjpYrIb
sOXHntQnoGTW8vPrXw/3X5fH2zRLbqDaGle1exlAZ9ZgbDp3yf2olkBBc3ip8WtfFl+8OGkeztdv
Dqvuf1/qasKowfYbMOKCM9trBGDGSVymR0qCN8P+qyrcH9/cb5e6enN11WlGGnIpSe82FRFjfiN/
8T1dT0Y8OEPUNF0GgijzSV29N1Ent8hKKu6G/Ssa/50WBgva1k4jUWcEV/n5e5ofzvuHN78fejhM
tIqhXBf76lpTUOXJ/nkI5EVsMbk2rqW4f/8ifLcajSBLYo6dp/zfvmCyQA1LrJgj8iB+AyoyadF9
2P+9zO55xBvzcmuZPDgTS/fVVSIzE2UJoPi5bLTookrQWwPDY8P2+c18HANcRhVldgSzVO16MRRJ
7lIKUwvOdIDtccLbLxn58MXn+6fXYmnqvLVQuYpxdS+1lZC4pEOZCHpi7ZJDkIS3XRCt/vatqOQX
IEWB0so+5GqhSMtJn4gkD88Spf4ulpxKFcYv7kT+OBMY7y5ydSsNoqvBMrmIuz9elLVMJtljd1Rc
lbrQy+l2olKEVM8ttuoOaUJ+lnejffcv3Cc7LZEGp4zv9upHiCs9DwKhDkFrzP6JOD8ASvpiGvrD
sFCl365x9d2ifg8tTyx5Y2qyxmO4wFn/f3cXyvuvCKKY0ARNEZ57TBWLQGuh9FTRF5/qn28DJqdu
KToz3dUM19cw2My0Dc9ZXK0jIOtBtv5XbuOvK1wttFBS8xRNMFdggqth9RAP+vkVfm0RryY13sVf
l7jekxgtmIFwCM8wHFfDUl9NbmhfsCC74U+vYIUI729fjVXvHqi0v/Si7Z2gZn/RH/rjk1RkQzTZ
GqnmdWo1GquuqcQpPLdxu6HYRQhJ/venIlX66xK/Vsbf5lUwLASShmN4to6mGa7qTFh+8SQ/7or4
eFUFdAYsDFAZV2urClot8nqFj/cFQdQK68KyXuX7eK8dvIuxeH3erjHeUII9Jft4Ka9zmrwUbu0f
n/8cf3yWv/0YV6MySKPaD2MpPMOKztp5G6u5n19BnueAD2Pmt0tcDctEkqY+i43wTAbLytuOP2sg
WTpEJZrThkOIpJstkkWxSig3EFJIQeHoL6MvJss/3qcGj4k9wLxzu7rPCeMoSl0tPPt6CVK3TL8D
PPV+fn6r82/y4U4NA1GHpqoKHfP380hTtAH7eD0845j2lMhJhN3Y0kTBFv35hf54N79d6GrwSJlg
9XnHI4UQ6CjktqVfXkL+0wCVZc46Kn/K7GDe38wAqRILSRCd9y/plliuHVYEGvVrY1G6k0M8qZs5
Cd2alr5M4pAlZd/162Ar7tb/whrDht5U+Ep0fpqrm4VxxZ5gSqOzCgJOidIDcXeLz5+nNv8e79+c
qciSYkG0UTSc4Ffzmp634RThtTz7WWf8rCehO0vR0NCOUBQUAJraD89dqeEEGvrkaZy05nsdK+Qb
qF2015UBrqYfh9tKGan1V6OgIO4gWujVHMqS2RHrCm3AqCn3rReJb4Mvja+dnoI+0osk2PeiRuQD
cQ4KTnKTeQF/bCdQcZNr9YLqhVJgkgjZnZ5p4l4muokaYzVRRq7TAatvDFeJwrs4qoNjWTV1Tysk
Z9OrCLpBDD+pp4kkoL1ZCzCvJ/w9JJHBS8uxplWUQuUeHCLlcxkNrRrD2Jqxm9TNGtXDJyVrUv4E
qZDmmMz3RfBrKoDAMofafPv8JXzYn0sIpSRIqCKfD/k3V59omqkF+fJRd5Y17zAWJ4zEb0iSXaii
rAV/dw2RJI3DgKThtmUtNq8mpSkMY8gSvsjFqA7TtxKqn5/fzqzSej+mZInDO/gkahKWqopXs4GI
Lt1Pc3DpJklusyWDTq8OFPxHPnozD0LNREQxFZ0ibVAqCReRZmyrKIjeUsJVblurZEslNzHeoEwY
k+q+9UlPIPYHG6bXeJw0RdnMf3imnN4Kw1C8Na0u/pDrqf02pjL2RM/raPY32lBDHgenhp9ogihB
Ewili15aOAukHBOEXUuDv/M1Ob1DjT7cm4GpkB4D34X2dwB3fiGA60BgGxfZ3q8yujlJSt7Oagg5
BoOdS+juf/7wfh3G3n2QzDwm2nBF06npUNF7P/sAuawD0gTCi2AW4140C9UW0eLDyk0wXIV90nzT
jVrYml4uOo0H7QfZ/6vfl/2C2Id89fmPI79XT3AC4sex1Ll0ZgHQEz/8OEVu0ZvK40ssxsWyTCWo
ph7gHWEUi0WOgQ9AtEL+pmQo56ooCNYalfxeESOUEIPa1ou6NLtDpXnD1qsL0ZmIUDlbhU9v3Iwz
ynC9cfa8ZAkZNN8rnkyS00CbJxm1ccuMlLtggqZ9R1woQBQ8jmrUKF/NgR9O+xyMFap1JkG4cxz1
1XjtG9GvrEYSL5aRzJNArjZvndnhSSlySd7hkFaf06KbNopUCThmk0a965Ux6taV2GRHn8PuJTPH
6nur48ma4ix4YF2RLvVY0NwdcaHj7gB+c9ukKaviyJZAIdaoy6XLGPXlnRai8abt0KKHESvS0qbS
80SntXzzp6QYwxOq/QpJc5aFP7s8mH2YJqg5B7ZEmRwFPYbeGYrCgK4Eb+fPwsutRyGOrNugbgEv
iVEnN4D/jfhJ7sLydRwEjx48QZsPJRXMcy9EDWbZFl5Rp1sCuGbyDb8qIH6owTKgsYSw9QMcr6n/
QJr9trEcDT3EdNZbl7a2fMttdKx8+9ryYBLWSdtdWgI+IYkHdUG3pKU+R9R7baqrqa9IMyK+sX34
fGh/2ErIszRV10C16YbCfPj+QwNcWcgiAu2LSpbkhoVCczU59L9Yw6U/XMYUUbJSuaeI8OH0gzmE
2OcwzS4eJF+77Fv9xouEzi18cR23eLpS2l6jr688OWxYMJvh2KceuqF6BK8T9NptzTe4/Nv3blEJ
UrlzjdKxfHVKzxu4lKlCly3rTZKYmlzDtQyo9fOrfNxJ0a9QVZ2ZjKIGy87VITmNa7w4UpFfkpT+
fqCL3sEUfH1tzsflYqQJl8PcknyoJD2+ZXsSyB9MfS11WhX0xNg2YG5IVHCGBHZa7wH5lkQBFxUM
GHP248LBSde67mnrts6CNfEfxa7RkHuZBP6QoknEMmt8SDyHknyxr/6wcZrvjRUbcTP9GqaN98PH
N32txAKWX/rS990a+I1DwAal3VgLvpiEP8zBXIqHRzGNUUQ34WpJaKZW7VSgqBdTb6Id1jZ9YRSI
RYYIMH6XZORHdkl8sSQPekUxVpvPX+OHETxfHgm9IWsyNSrtaj+sQ1XxRr0pLmwJBfrng3eAcN7e
fH4V+cOugcvQWJh3JrpEsfJqF1QUoVgXVlNeignsbN8EqKVi6OXks4CNlUkhWqoU7E4wdHRWeGkP
ZEdyOkkV1jLhFNu0HQEdDLG0TZpBtqc4NN5CSGtOPJECStA9ZWnYGCF+ZoAgQ5EN7ud3ML/xdys3
Z1oGOtU1yWBkyVcjQhBScCK4JC7W0E6OpFWYBEXLd7RaOzeFFtiy0Hzx0D4cVX5dEmTefFnTMK9e
TaCA97W0qbzEggbZBMfE2mwmZdFLsP88oUXKUIQcNGOQyX//Zg0uya4A+9gHEmUjWx0xcVN1sQDR
Ynts6KbXZD8vVCDeeDvU9kyESPHFVf8wFHm2lNtoe3G3yvxR/raIiFWqihhUqktE/An5ByHZsGOg
fTFvffy0Ochy8APJPkNA9atpS2p9tSkYXBd/iCIcJsFL08zrUR97f3vIKCYdW9ZEulyGcW1HIP+g
K/SAkCM/49OyrMhbsNZPQK3TOXzKwL5IpNMXg0aaR8X7gcoQpQRD3xmomXo9UGXfbEWYgcIFdnG+
UEk4qRH42zh4XL3pEUCbOyloLxV8msYzgVZ22qnxiJ3zkLp8Pow+vlDOtZSj5fnTYZc5Twq/vdBK
gUKq6INwQf4cu1JkvA0h4XOfX2SeOa7ulz4fY0aTTJPK9/xD/HaRRIEy1QSRf18ZJZQ+GfRMLpOT
qJDFvOgiz/9ivv64h2ev86sZz7lOIXXh6oImjGhB1BrjUoPSzEsgR16FalMN7gbv/IvPR70n65HC
ZXi1Ak1exnH5xafy8aY1qv3k7hg08flcrn4GCkIcOeHuX5TM0khuG6ftyPaEenw+rqLcEL9YJf64
wYPgPZ/4kB/I14WmNGP5YrWEYBeKo+RiqpWfM1QMt7U8RXg7aKac1HFC6JwoAwAdQc7BK5HWoP5o
WPe/KmR+7OHxEmiqUCdFZsBYv5orOiK5imGIrEusj9ANyrJelOy3yK4rLWHfVgZB3WRn7OCDTfta
4Zhf1Kn1+PnQm5/y+6FHv5Q129DwQGlg0d8PvbRMBlhLhXUhxcvCyEAe7pRIb59fRPu4dNLMZrNK
+Y0OMDuE91cZKzB6IQ7De/IC0ZcRX8ToNnFaFlBAJrTqXbMBpiGpq0ZtZ35baeBzJ9Eup5caYo6o
MHy+iAUQY0cNgoFcW7y5CbQpmV4XB+ijmBAgzZk9fiI22CCBoy2ocQeS5guI+zzzliNi9lgEFWBC
eiOV5fYyQRmjNsS34BHJD5iySnSbZGw5hgthtyFkAHFdEnvCAwd5OXOisLaeU6nqesSrJTKDXMNf
jsSyFE5qNcn3uTWl1JisTCSxIPCIgG29ovXdTIwIX6+hdIAziC3rOBLWPBAJARQJ6kB+SsRS/PH5
I//DaDc0ViBDVhjyPPSrRx6QqVl3ZVPc+5bW4lQR4b9PeDltIC4oAcEUOhpJ4msjirYYk7ulHxXx
fek1X7X1Po4wkyIQI5w+palQ5H3/7vOySI1CItRCNBKszLpf2Kg4qq+mtA9nZNqGnP91lZ0NMoPr
3ZmIa0nCXRvd9/D21kBFQEUYSA4NKQLkpnrx2jPDmmBAIThJLbJ8Blrtfv7QP05pJkseJWykSRI/
xfwofpvHc48grynXw3vRqqw9zezhvh8q8ZDmFmGLA4S5v309auYYZEyWS06K8zr62/UK2ZTjfBrC
+xRyrCsEPvg3eV4PNXFYan7wVTfuo8CC3QBkKpntNt1gDmjvL0ihAbphyLsc8rRZj3UDKKlW/YWG
JdKpsxJHB8mNtoavHZWyBefJMxVX8EhaUM08cAZjTncYmnoT+D6cYo4uX/TBPm4455+Q1YTzHKfH
60eSqUYAFY4sdFPiFWgVSJWRyztsONV1E08DfMq2vM/CL8vyfxjndFktlE4c2VHOzYPjt5chwlON
lMmM7imcBeuere6S+uZXDf8/LN2mgVKMbDmJiZSywPvL6AHM0s7UERMYFNN0sYFiG43jUqNgsfJb
lPNFZyjgFfXqZtTaeKsBHXQzUESgJRr5ixE/v/D3ywenLnyyGuV/NDfG1SxTSkNJ+ncW3wPwA+Y0
vulmfgFo8uwZ0QGTwMvnA/7jxpfdqKqxEUXfo39o3mO3J/s7z+P7ftIKzBw+0b7m9EQhVfrixj4e
aZE/coA2TTYK7MyuPuXG97Q0rYF9aJP1LfbF5tbqsYhGvTo6lTRbKjyl36QNkR6hGepf7Dr/cJ+c
W6hImBYGZHP2Jv8+lswW8kJMp/PemAxxm1YUIguREGSQz19pDxXx427bEmWcxshI5l6+cbXFxSaQ
R5PlVfcFn2ixFrs5k9JE8Q5Kqk4XhSoQm5ZnSv8NW7wirjyBwqhdksHzPcuTqN0ZZC+mqz7s8BoU
U4G0XC5y7Qyq0L8dIY/5C10hSEzRZ/eOHPbVpZcBI3ci5KmFAD/roIe8CVeudBEmdq++kWwJ+kQq
KnVLnETwfYhJhUUMbXCyNoCLYWYx2szjW2ZH4JJgHD5beTu2K9I71HvS5QKQXMTN2GYbqrdDO6ov
mU+qnDPygS5SnaA7p0kglihFZkFgrbPxBLiuHW2gTeIJRLByITiR1o+VeOV9DekLtIymuEBfW28r
FhkYLI1bq+1SJePEVrSCgNOuT4xznWvl3tBaHENBVGPfG1rZA/VbZpjSNAoh67HgNdhzo4P6GVu8
jdG28tan3nrJS8F74xge93QTWpHUoVLonggnoOc0aXGyaPNWBFQXG3jlwiznn5B8G2IcEGdpgdhO
gbgCZdkTT54T0e6IIywxG5xEwDY3742VJdBs4i3QpCBncJyOhNYLz6XZkC2aqRK2tMAogWXTaBpN
t88jmX6PppSaS78tIJChTFQRYkwIXzQjTHXSQCYtxo5jrjPw3vRboczp2hCXRYhPRopSZ5OZGGdu
rQS4hOKAsCobqm32yEzd5G4rDwlsxU4SmkVORcy0m74kyy3zrZeQsvKL16npfhz9QOQ3IroNe4Cf
lbbYpxPMxUz2SNohAGwTWq2AzDRVw3vWCPAyM8GNU6PRKZi8A2y5RpJzQmZgZM/J1JLWl1MzBwdT
L5gCtK1fCSH0bglPnIbpUZ5U/AJDAMfMlfvhwMcnFkc4hRW8I/oR2F1yI66cKa3Ck0VL7yyLQdS4
mT75W0B86R6p0wjyP1Z1oLVDaq4jrZ1EuxYMcm9gOUFYlDJMOVrqRfZAlf9SQbPkNRKgddfw4eGX
94zngsTeW6EZk58tsvibStVDZMI+IfIDznzLFfTafymb2n+kZSnorllk4u2EqBl3UY07p1fjlZSU
xEZV0Kz4CFQzfTBytd2V+hiszLIIWluV8b9SIRHD1CGRa3zIR2oKPKJ40h1Q+zhZfDnTYRSPdJYG
9jWPUV2UpIvJ4reyJrGPtT+sTmVVGSB8ajbp4Ic6bW81YdU4oNICeFC6kC0ibO0VdJD7UVYhtklE
gQA49JviCOKKJGYNadlscurDb5lg6kd/ynyszHrLty/oCnbnOJxftHXsMlN/8uiGV2x5ABO5hjAN
4McUKgeTOUAe0EkYcqskgbg3FABpXCB5HbavIR9/lKbV7Lohktdm3fMYxhJXRh37bt+F4k3ci/qP
gGjbDNloqzyKytQfeR2MPJ/Sn7YAy4IxIfdz5SHk3xHtJOaW6YSJ3l6mgW3+Je4nCatcY00/iCOU
YHxYyQ9ftnLBBlRfnC34XhciykAzEhhI30+WNIfgzGQ1+sZ/UXcmS7Iaa5d9Iq7ROA5MIfrIyMzI
/pwJlqejbx2c5ulrheyW/dK5tySrQQ1qKJlkkUGA8zV770U8AGBpBsWQAn9pgNeqMu51HhwDs1oO
hYjVD8n2ZCOqgl0kaoD3RBSyi7ixbyGpg+9cjITOBv143BFrJQaT9o6IvRDCxdKEc6KdIbL9xfxl
6y5+pFqbnpPYWN4qq1tOBJaWeOOmWFJOMiVkmJV2YOr9YOXydaPAK+hy6reNDQXAQ7HDTxaXRK0n
WNDMkPolTzZi5d7jjMvsJOSczK+1X2R35kSE1IbfrgaW4A/ivbfcePmHIdJ/avBoOBjSUpEjKKUB
+q1WFaLI7WDEo2TbOFuhLMjrNIjPKnD6ewhi5rbpG9Jtujrb5840bHqCWKKpIsqN9yG/g8QS3cR2
fBerWF9kiUWRf99h5KGxW5N4PtDTNvsW9fZeE16GU2v1j4uh56eqd+RRMGr9h6LkP8uC29gCJWYQ
mJ7L9OCvZUHOUTsvgdu/6pUI+2JpgihLjRF2HJlKf19p3eqbvxZ2f/6o/6i0ApI/EQ56/esypsmW
uDR3E6xr8A8NzH/5Qs5tqMb+yWUK8cdu6k81M+yedKlNt36NjfZz0sH4kPhgdxzDcP9hBPFfvg8q
FaT07h9q2d+3IS3a7DHJZPPaD9gMZyadoVuI8h+60P/yKZRRt6qciorx52/lMG4ov5M6aV/TmXN2
KGNe4BIT/d//Nv/Z40DUoQoOmGv/Ybb5620w5INhdcXSvcZkm50S5dr4RP1yw6kUE0dpBJtx0gu2
dpyBf//Jv8XDsG3nIqKbpY+nKAUw9Vsz38+SLNWlHF8L5kZ5BO/dPqSQmrfFaGONNBvPB+kXD+TL
zctCtdZO+UIWt0MKYVkr9aBis7jYIscQOLnMcs3CWz8p49Rx8ZRHXudkJYIIdLsnxqtyh4eACsTb
cEEI8xqmHhN3MuCbtG1aK2V5PAdslcp0n/oEcHF0q5Kc/Zk1DbwLK7lCUJT6H67/77+yNG1WhqZk
TMExxrX46/VfTCNmca67t4LXRdSMgtjzAS3I31/rPzq5Pz+CfAI3q7glEbHcYoXx148hVt8dFjvW
b034ddOFKlzDJroZxn/BpYz+Udfx+7P4+8f9du9Cs8ziWfJx+OZDG4e6irKtseVA57Py7ckkVODv
v+Gti/n9C7JbQL8heS65rf76BakGkPhAIn8jXPBhcCjPnTb/VhbjT0M1/zD9/c/fjFnAnz7rtyYn
zoNS2cTCvunqTrjfs/zl77/LH5azv/syty7rT0eZbU2MEmcu3zkIO7zzIEm2enP8JqIyBGEVPaXR
nvfLxt7BPtiY4T8ll9y+wJ8+nxbOZOuEGe52PQmi+u1uwQ/SAAV0ZpKAatOK4qJZmPUtvm9FbWGr
0w1SxgQZyDBm8CazWxRli0co7GyWRImPq/tQmgrg0N9fl98yXDBZ8HdxvlMQszMlg/G3VtbsszQ2
mm55jats/hitYQwLl37WM1I8++A5QAgAqfUaPNVYroYjbvOYmHo1PSx1SzACWaQPXachx6vyjli8
gQhsM9lkoiie/v5v/e0e+eNPJVjmtuyysE1Yv11CEBEDpZ2cX4MVmMy4EB0EpuefJgu/3fU8ykjm
eYnT2WP5k+SE/eVGUUI7RqVH73Wh4L5mlWESE6TGiBBa7xDLqQ3/+Fb/DyyuD+3P+nnof/4cLp/t
/w9G19s68v9sdL00NVC/3zyut//lfwfABf/iDcosE9ECT87/eFx971+32/X2fqVy5GHiJ/p3AJxL
yhsLaxa80gOs7XGI/tvhKqx/uRhieSEw6cZexGz0/8Lg+u+77X8eaJbIeDMD5yZOwX+K2/a3uzEe
DELyTa+6pCK1IyQoA+7ruberMurMAviYKipWChvZdtVEVKodYKpeEU82xA74ttG+5k0wmT9lytLx
QbZSL9Eol+mb3QEn+ywC9HkHot6F/OT+m6yQPaBed3nClvzEQKQdH0vkiPWuCES/UXZPDq9BSbM3
u9xEqrCkA9uOtu0t65Hg/hZGgLNKxUyGLrrEYxVRLU/Vi1JDOz3Kwa6rOyMQ5ZMetDSPXrqW4Gfr
Ql2HqhRvRV3mBt0lzO93seZOxY5nHtXBMGJX5ISMVmSbkFaMUorNpKqyi5WA1JaSzmYXz8FCPlGJ
9oMgnnnMk+dVERKJyW/o/B+yNfw7GzI5BzAICEz/etRkGqRTtY21BZa1x7lXXxTEBppq7RLySrFh
LsVhnXg9s4KzzHULKaUaPqqpsL17CNdZerR7t1FQXFpb/SCMjxDT1MjhRGLVLL8mazvokF51ekDM
SbQI4zUve109oOoVCtiW7qtdvksxqf0IWW9vwdSFRJfb4mUyB6/b+VUC1Aq4FpzGxIWfnbg3Xns6
M/UAxT0ZAL9dMm1/ZtBnCASpBZqRuqBugHrJWR5m62S3ZJyh06a39/su2K2wZ++TYbwB6wlHdO6k
nnKdMeewMDq3CpwFspaFgOc4yhaJ4hnKve53Tb0STjAr/tJr5cg2PolBl3oDY9M4eHNOONDUEC7C
nUdKVZmAQrS9uRA3Dr1ljM9V5QMmGn0vI3xGIqbsH12/TRpQe5W43SyDbt1kkzoVud4h3N6VLBFF
Zz7clz6a1veOiYtLOxwHA9s/KjMItZDKCSYXo+//0ElciOMU5OR7E/FTtMzypsVBHp9b8biTRuV6
Gx0sw0SQgT/crbdB4xeLO8F5n1oT4YCu+2okVG2+RQuH0JHdelvrwnaYoIwmaS5qqOQmiD1SW1xd
x9URUsGUPnoWsDzu/gLt5bbRlQvIq06s+atwQLITcjxP4zN5xaRQLLVPfHggkzgB7CSMLJpMcHKH
IM4IQq5nsZTbGZEf8TImimtI5IqwYGYUN62ns/aG9dH7Y0289tgEBDdZfPNlM5c3XRLjmVLkF9Pr
GTUB+Ev8pdqw8G7TkzTziaHf0OaiTDd40OfeA1zZ5msTUW4pUHJCzhwFjDqUG7wH2gzYk85TkS0/
vXRu3G+DJyaU0E3jFqYV5hAGEjc0O+0O2yxvWvet9ZG9++SOIJslNQpUj3dJSb41/KiEudnsWkJU
h+GUjeysmtNosJwjtbicK/dZrpk/7+dl6p2v7W1RdnACNfiRZypHvsQMJMjcsQa5RkMVYK7V8O5c
QG4QT7clMKk/ZInxU2y6hF4Im0XzIfNNpkKxI6rmHNiFSxjSgoz11DmGFzwmzaK49rnf/kiQy29J
U0alBbbUQNnX5oZgmbUWHYGHQrxURu3z9NRZTnpMZrpkCXsqcz5YdSwcjG7Wd/sRHb73MbHRJTdW
m+ImBmyXD5kZY7bv5szsXrpmWchigQ0CBWtsxEdFzPimm635iLY/6M9xAcgbj0B+ARlRQFt2+VH7
vCPkp4YF6O5lo62hCOnKDCpMK9NPK+yqD+R9671D4GdoBV1wdksAMCpgusHjD1pTkFmM4YwMLQbG
2SyjEclumLZtsyM32viSrMbwpYDfdcwyfBioh3vPOUyT9H+YVbFgtOD/vVWSOakpqj7JySJAq60Z
61pt/NCtqJQYTunkzV+8hFySkoTNeFHdNpvXgrJtIn4a8MpHbGXODbIrcGXDmJnd47j2c7KNuYmd
B9XZkLIFY0No0stk+lE19u5F5GnzrYBs8UFxXd0i3brkYsP9Wp5tg3wQSZ5uaA7d0h6XmghsGDPC
XC6xYlRXRtAwfeJ/AU2StdjGhrzEhkkGthwy5F8UaECnJoXVAHXa0+J0yD1sYCdjWvQEcNVtVe8X
AFf51jRK+Wiu5UtRjFySxWBwlwyWHxYxlENShROy63OXHjhKe0O9JnDTydTqsnx4X7qpeEtc3RPM
NiObpl3NvChJRHvpWmv5UtVLd5y8ontIGPxu4mRyCUqw0qd5KI1TmY3JHTnbnD9CN+dO1H38LITG
wJSsN28CqKELnX42RR3LhSN0dVvtlZGTagQ4YD2bi2N8IX6+v0NAHUAKG+VJlYN/maZ0OfUFjAqM
nMBwLO5Jf/BwnMAi7M++Mle+gVKvehmhNuOdufirkUb25NpnKWC+garhJrMLvakWH55Iqfwm7HiJ
sWbvTe5lQo4nhJE/pNEeshx8yaqS4sqAOH8uphwgV5sT4+UAJgNUS9QZuBn/gwD88ou9dHLLopd7
RzXZiYY7+WKuCgXFuE73rAzYEEygiysAs0dR8gKZvCQ7+SAeSWeybvmytgndxCtRa0EWIcQt096T
XNGqRp0kwRyKIkPVfiTs1Bs5NwrYzp8i95GRiabLQ7PqDVLhEXBsSXsOnqHO5A/mjPq7mx3/POUr
iKV6IQEQSN5rZugmilF+7govD+7lVHJbjrb1CeeBw4C08Oc4kOYUFroIPmx2skTzJNa9Z+fFsSuo
ngS6yE3QOME9yGf/M5HLz6IsCVCLBw/ihxD70cpGOIQ2nngyFq69GUAYywiUYlFBXpu2DedBOw2h
1dj1N21dPnaZABFMqUnEEWuSmGIqbC1dn8baCw4aEfuZw9jY3Djze90Ic8eepQ1VnC7nHL0vPJuq
889Bk2aH2dPoxaykigpTybtZVN7VABj7bjMUZ17cw6yLyXsEhfUoaqvdtpW77iRIzfdkHerbBU2S
SGHWiGi+XppmvV9mMIFhvjpEy9Z+fZEBJekwrvvcasuN04kv7qC/p/Fi7hPpxDuvzPODslhNdv1o
hYWZfB80CGi/hwmV8Vo95FVect4u9la1Dg9Z2iG2ZZrfDkRmBk71iD4hOyqPyX2b5feeg4yhM4he
Xf243Stvau7EWN/QS+kttLDrkuyRe8IhFTdzgnLvxZZ0Hpu86O/FGCc/hRfkXx1w2U9eBRUI0Sfs
Opkud3k8t6z7eFvMHHY4x2APp9WPerX6t06U5OC6IuDim4+g+BK+8ayefTszopqTZjPUYkfMegoQ
keiooiJarVonZNR1UH11VmeSm8YgZT/KBpE/Jj756+yPwCG31IR3Tizdc7OOiAK4RGTzruDbuhIW
m5Gm2icOrQ/OTkn/zfIThnMtX6l788dBZSZvr7FMD84c39JuO7Gcq3a0t/agmwviuBXeAHcsE1rU
e2HcsVobhjkONUpXJv/EhiRT+ssw5LBfHYv3TjItiIvZg4Jp0IbxOdJ/n+NSjfe903jENq7tuOP9
SgahLJrv6UJCNMbiKiq7vnvltvajfoZSjPeCpe9iBZtqSGPaIUXe8ezZ90pC11hnkiOHOWkuLF9l
iJ4NsFoukp92Sg8A9SNHl4U9L3LoWvZpS1lGP0RV6FZzmKRsOvp0BCSUZv5ZtUX2rhVRDXkMx6OR
Tn2Zeeb62SYArhbqCDM13gUJoZWGwvUYmpAGN2ogu7graSxCg/Hh14Slym7CtXIG7mbuZq3tL6CI
9NFUNe8OWVebxPbqX+lg3he5WKCILP2lqsthk3ogP20xVju/U/PZWruHAQHQU+uO+UFgfjlWwep/
yFS91inobngLwRqmJdkmq2/Gm86o7xpKr2OCQ2yHNaDeNwFBbQDJyflZ/XQfoA17tkT3MRaVG4Lk
ijcjuPGdUY0cOHOd8zz2TADT2QnptfqnJMnLg9ulPbHXBc1Cmat7/JM+F2mKl00fuE00zUF9RLZh
bu0kuLGZ2XcPccXQZxq+dkFant0ik6c0qSQPef1lADpEVbia+6BsSAn1QR9OG2f2kOE5a7vLpfbv
hrmyzmmWPQ3aurHFm5gEyIKb2M7t5yLw25c6gzCRABT54Pj9WntuB/+YVQ67xi8JmVWbroOLKFmI
7UapPrnBlgPRVutWLqJ5WprW2zQl17p3SAdkAFo8WkFFSJ9mgQuKWGwoBvrImNvnm5J1kzhiOblD
RUxcf+t/Qe38KskeCldrTqGoe4qdOzlrlVZWCBImffJmEhqph0MGPCV7387NzzWu0cOAXuiwrKRH
YsRiw+fYkEqKtorvp4ktYASxDg3R6o4nq4R3SUJpq4mjYzQRjl4PeXBIPk1vbi9+OxXHWslp65RB
90yXDzuIMuN2W08VrRHiVdKErk7eJtek8Q18LQ7OJTgl58GEYZjErEdCg7M0gq7yqow0+AzGqb1m
DX0iHSotMuLGJiKcxfgygMnc5SV5Tsoc0ufWiwtSScvxWajluxJBMiEAKTSjhO6mZM5ktXGTCXBu
25vFQ9k3xZX/aH4q19Y7cLjmxzWt6leaXf1lYSH5GMedey5E62yJkqweVCrz09JQhJSjw1gAwgW+
f3gZ3lQ3pAzO74K+4D1osvSrb7N6sGbL2/JoklHMK2abSFWeVty216YZXxAnXFEKgj3R+XwOcPN9
QvFYT7xmRtw7rfiSjaTFEm3RPiS6md9aHpb3VjsBLUdPVZeiWzhTHLyhc7C2mavKS5Vz7Pb00Z+S
wJLKX2Aal0Z30Z7Q+wbN4xngNyGEaGui2k+Lk+N5MPUq91rNUHxYVxS7ubKXXRITca6cRn7Qocxw
QC3JMlc5/X7gHD61pr9chrRHpUA46OriRqwTZaIVyZsoGNIzOxBxN8R9coTZy7QDaDR2uXjEzeXE
m6C27rWl0PB76ysbsW471FhNJptxAkv6Bw7s6efay4FWImnrfZZAQ3aAwkWtCCAZs8Q7evPwKMrR
2nts79+yNKu2Vnt7qchg3uTxgMTSH7t9DGbspQnkNXcG0Fpgp4/2Qo2Me8DHF+9UBHFC/W4LfDKB
1XdhM9HXG6Y5Pvae1yFGz11SrKcFnWpq9Wyhh6Trjz4CiP0SOPde494eWWg5hI99dmacHBIfWQTW
NXwsuZaHvM/6w+oVxBl3AAjGdK6PvM/HM7Cm5boGXnaNYZCcoYvTe+LZoNBI3RNfvj5VqvVDUoI6
Ck/7xW2Vs0XIcsqswgtVY44vwVDjsJ8y42VVqnoyTciMfkF2tpt04uuEriaq27LbZDUCbkPYCoUL
8QOHzk+SBwVZed977Q/Ez+k5Nupla7k4U23a3Z+F5zib2EKoErKxCU440ybYJhRtm8ZjFXtbCu5m
nsWzWNVEtTmKD9tf289y7Qh9vc22N8xt1H7JZffY9y1xxbRBGsVUcYuZzURy8BJ0QwmDz2+mt7rE
dhrutnZrSXkDH1FmUw3/cen1yaSIjoa0yTcmMK6I1rU+sSUY36u8byOHOuRRgebelxYkUFbW8Ruv
5JhcYVl85k4My2CFQNMgIKSWb/KzCWftoE1QewaLf2DQTk2e80jSNxUwDaNbl3eo8/VZTNLcM82y
CARfjdNk5Zd2EXpbQ5Uj3n+FVmZnGKbNpFx/urIw4QbHXF+1znBCx+QLs5Rkp9D1b0uLiR2B2kH1
SDwK+pIxHcmRV/2yIV/ws09b686fgmzXzS09dLM6/hZBoN5neVd/LDmATbMdi4Pdm0ak8254dOc6
Q5BU86TONWypeql3ok2hBMWu/gouegmwb3vEpw7+8jB7q/0+sEHf1XbavIiMNjHszbK/4BnGOFpm
7kO3OMueFwhsAFAWP2TpsAPBjOts4DsWX2of1KPK/R+xZ6931bxORztlLBO2qNz2XpX4u6xcyJD1
Mze8tfcX2RNoDE5c74watI1MDELd5mnqahBItb/NWbFfmZkyB7PldHVzAlVSzcyHqbO7Nwex3qP+
kVmUV+a6adHvhZAozevUr8PZwCD+lI7rfBcUgNFKSN3hBJY0bAONA9pICjKeia/bkUiDFZi+HfGN
DqJKNje8Qw77c5iHjco9smqAgkVj3Dm8+WynJ1UFAg79qY43TOfHfeEP06sF5Qd0seMYUOt84Nj9
mMZXKKfL1hjSlcT24DbmLDC98E5yDP9HY3D+3Wa7zCYY6MgjmEuRboA3tyAMG+zq6CTNjUZku4WE
NT4zhp+7g/JnhF88vuXWz81yjxPJ2qx2NRyTPE1ojtJ+a5MUtO4WT6tvssKlRBk6Wp8GBp4XuRRo
DnnTTK+pop0VduPv5TKX586Ce2G6MO5D0c9U0cgEwK4j1KZSAP5GCvvyOSWlfT9O1Js2gREbZfjz
M06ocltBvfvZGIP+YWaW4M/wrK8AYYzbU6OvgvXpneYhtmjce2vvY9h6S0jJifJUOA9m52mio+fk
KKXBeHwUDIwtUxlREa/OPh9TkKtKEmXQqKtfNvCpuDvpU905RLIJyTa2v1YSk2qbUXToxKzflZ7n
MFNjE1Xd7EdDt96BiKQ/cdjHY037UeQ5kSOD+dPHh2kgFEOArb/7/Xif8YNDy/J663EFuQX5wuog
V03rLs0LHBvM3QCTx/apkGu/k9yPLANRWObLKKOYi5GN/puYOdBnXq7ULC0cqubUZrcXRWlc7Za8
XYrXFy0JWV/mb0lifAHQRuW0ru6XKu9+JGlBOmDpW1QgebuzhV09LGgmb6Ca+ZkyogsFw0ySzpzh
2cACTv5s45fRFBfE/wOB24GgpuWVBX2VrIh3KK3yfc2zg+1yaCJR05uU9eFRVyl8lyZDn1nUDg75
xbU+l47jgsbc3XNsPxNBICIH8OiGYdplHTrqQFOZxhHg/TXTuOMLoIrcyeZHXyfzW5c6SJVM5PYM
zNNI9kw6emPNHvspbe8S140vkqCrbWcJjKjra5dYZFIbxqu7uOQX+R0J1u1KnA8GnCCb/Ucj98+w
/OZ7xjY+dxq96DzqSwHW+/sgOBBHr523RE6kFHE1bRBcs2Ob0JHai2GGYp70diDO5AlHs//VQmbP
yCegcoMqfGQjrr462gYCFNs2rbabeEd4uM8OHpzzuhTqaPbdtBM0e4d4bQxGKIu9Y2USPErgq2fp
VTG8xMJ7qN0AOGKu1ZPpjiAeyBYlh4SHclrJSU1FMrzFOSnntEIga4vbISuKqYgqYhKPk1tBDYtv
STBhZvAQd7atDuaCqXBu42mftwqeMSkeSZil4qtvMWBtFgQt01AybCDV55tiJHDFRN1vpoobeAwY
ozVmqx4TGO97lSz5xY/d6SWxAmN/o9yBhHEypmiLdHYGgQm38zw9JF2QP05+Om5B1pE2Rnv8wiIK
HRkDu9PgeNlhCOQUskBzj5XFMJhMmbsJhed+9plIi2atIsus4ru+nNbTqCkmkTZnP1ffAzwBkBgN
LgJMNk3APq0kQKdo5E9zk3Ku5aPcGdkUv4I4YlKbd2TaLymx7tbaTy8eFBRoAIYbnFXpDPQShDGE
erFACLQW53Es3Isu3QUFa0xQU1it+QIiyDIjKmQJ3iFvJbWd0Yc2y5oLSzCGLlXt35eFayfbNoMV
lDTqizc4zZUXSeJEs1+CHeatsiVqtz6ZembMrUbv0SQ7ibBqoljCOAnyTV23l7oHuRSb472wi+fY
beJHV8XWmYFEjEIIIvyhQNlwz1yXjJRuzF6GFmNdX3okZALnK7aO34HMHpmuk1WRvWR6eB7jsnpo
smC454tQHykrptZG3BQVict0s1rKhrf+0ux1NhLjN5TNRbfQYwnWp4NnT3XxdVU/BoMvPu3UYOLJ
yGN+ykW2hnrAjAP7Wh8MoK53bF0gcPqjw2Q2SL8Zy/hZF11Bzg8o2jcGU3kSkVCXPgwS6aBrK31q
W16FwO9cdnINTO0CsTEHWRtsVhRom952sagx/A1La8qvfawJIEqohA5+Z1+Bq0/fu6qe7hcdGEzP
+o/AphkJTRIIGLurb2vqTUfau4VhJEWSF5RX+IuPZes2F3x81nEtPNACiKjGiGaVhD8bziN0BT6I
4U3fI30GCTutMIfqyiYTf3Xitr2yVK6e8i6h/g8K4bzQ2EtxV1eNfF9yL+6zqEt03USK16ZFiP7s
Zii61mH4Xg0jExXDRscfISFFEbZ6weB+1N1Ys5NdetER0Ve2NFiit9TWHTP7O1zlgCXtgFjqUWiL
ujCN7aceW1y/GStvSnZzY03tbnY1svkgc9HCssqYcqBagGyTyXae1NCVzU4ZQ/Pa9LzhmVQiF57n
pX5kE1fvmlkmJ4M1WHLM0IwOUToruWyWNPW/jgImZMhunX+ux4kbRlJM337o93FI4Kishn9iOjZe
OTKZL6BAkaFR2R3R9F35bCwq/Y7l5arb1fu2sBza2ulEMmXtPwJ5ZQ5J0Fa5Uew6nrJKOhMPAXpZ
q1lbduGWcl6I367Vbo1ZdrRlL8Y7t4ybn00tpqupXZ56Tcc2HY3Yc699kYiPLJ0c8zjmbX7Fm1gS
jj9PEGVkScLQdg0afS8mna6wF9MOIbPwe6Y6KWfDp4MdZIimMVZqKwL4z5HMWStw/tK+lrPDRRyZ
oKW8ukXR3pMVZDCRyqvx2etWV+5yQj/0axqo3jiSU5Ok3wdDjDRpBnePC0ieFoWwdlsnIj9IwXVd
HVs/kFOc7YuY0uxgaVV/WXh57WRRQE2oBrfcu00Ngg3Lctawcs80k1NDv2TScHdcMPs8GGaP92Bi
5lfaP8TEgX47Et0+mHb0fd3BBxp579IqHOdhGr9R8hbR6vS3LbMqN2Iqhg2mCbgAbtHvFNs9eKaT
eag7sV6aLBdRb4sqMrWz/Ap4ETxXdtCjoqNhefVB/F6hSQIek6t4WafJfze7uNkGBiaucCrY5Ma1
SO9GG/B6y776e4OfBF9XDX1Njs60X0jXiFi9u1XIgq27w+DsM/XqmPySbcAIyNPEV2nVVQfdsZwq
JvUu9Mhh6nQnlxCTlBWd6l6GmVBsUM3zL6ae5kapW3k1YYRumvkzaVVzznA2wiNxB5Aevn5c4pQ5
T5ZQ7XJCI1VKKTbtfGAk3E/yZMba33c1j+ykqXor7qLIhzR9XZYZZaghm0uXzNzCxozlukJksZEW
sgWbyuCCud86Vp71Xs6p/RUesfUtJ8tjR9hQ+jLrRd4HPaCGFule2NWx3GAyiQ/emhcvXoFzg93M
M2U32vIFL88eTQI/cbb6F2EEbLFGDS7cyRz/wN3vPY/1YL5KQimvfjPKd5i/vGaz2sGBYuCbCBON
hgHPlR9xRJn3qGYcbMeNfvdbVbwkfTpfTHvWG2QPBEFJ55UTyX4Zujo9jdiZAScM9Kw21mV2hk5d
0OkENkuZAe7wbTy9SrcBIjiezMnzno1ydKNFr08x1t95SSYyWjOGDhbT1lNtriMtmhuwXsysrUss
2QYlmhPx7NaoQhjEdWzdQpzdZ8VYdFMQvXFQpkyPBYRoOm6nk7uVwyuaOXTfiiled4MHQDmxOTI4
HIlZ1pJovMFqIikY1Sye4+2SWa/EBQbj7aEryvuuQQwgZdoeTXwUIAsdiv0EvC37lzS99FZnbxks
feudRFKGouqPSr+fSYjWLHcXIFhN5aoDjxf5x5l2o+pWxJfciA+jvfpPix8HWwD010RIGIPOOL6l
ZZn9GprZ8qGv6P5HoGf7hrttvs3d6jyTcAFvwgmsF10P+hc6hflXFzTeoTIgmrPiexLO2J1bM57v
DJvHLEjsp8S2HnNvdF9Jq93yVjAp/5zyWMQBXA8gHr7dgdbgb8j2tdG3D6yiuo3hoj9xDKcIb9jW
pzxf+se5nL8vRfqJwZKhW2kH9WEl1wY7cLPTjuoemVvqadf2FBexsu4Sf2XpK1oZn4N5xofVicbZ
3aawoeGxYs14fx56u/ZhYHiKbfDMLmCeJ4QPggCuwmnSc5HkH36aplaERGR4K5qSybMo3BdujYX3
tiiC0JfyUCScGJ3u+JP06t2N6McY+pHc4NcrpKcKeIlprk2PQcqxeJ6CItnadOUX3AbOY1fle39Q
/QaD3/TJXW9sViq057zRxXYIUJwQZg7vOI2ng9tQflgjXoqZncFBOor6Ss+WHXqszJ8To0ifWRVN
Ly4z+mOmYshSg6ZC6ArQbq5oQIbA2rDfG1YJh7wMPkwVy5MXB6QhN8AVjCJJf1ItM49NK4OIZl5C
NcuVZnLTH42ocBHGWbXWd74W8X4o+mNj8cxCjRbFw2wkq7pDhSN3SQbieacyGMd1keVggeExcpex
rlJr98zdEn8Zhsbgyw2p89CPcmCcJ7CtSQOvGp1POR6C1faOVpesYWEIeTDkmkdkrwx3UmZj9lbh
rDuZawJIzu/dfdEmJMphXr04w9Bfaku78b5n3bJsMiIDrFPhFSl6cWQ9CQa8QsASZWGai422CUg7
rR3KjR0bEnhH0lvvSjvH1mcZcw8cfZVO9iU3mWaDxTTmbNoPdWYNvyp/lKTpWKibwmkpu/yKB8Ee
AGJ27ovXoMrbiPR/sXcmy3FjWbb9lbKcIwx9M6gawOENnb1EiqImMIqS0PfARfP1b4HKjJCDFPFU
47JKi6ywjBAcwMVtztl77alTeEscauRPOpnG9q1ijYF2AZwt5KROc1dEWyeTE25UbZ2RZNMAT9Ud
HFzDvuwSVEfneqb5woMhQDBXnYRZ+xV9ui5doyVLg1tauT2x35Wut8+j7ogEGVgEc+jzJFV+XLuK
7cBV2FDjjOXcxf/nWuGTU8pK8iOUesnf0vSlD5sm08FgB3vsjArI5VhS1tBFlXmm1ExXuTpMG9mG
nhBRXP5IPWYi9Adp4Xla5+OVzDd/CO2mDs9GP3Mqr1VQzwxOGWyVKrN2fke8E+4uHBKy7n9scS/k
Zk9NER2OoSQXMa3yH9SS6i+WOWpPhmSkFsUz1Uy8PB6H71Qoxm9T2SvHFlH7k1C01jr2WVGmN8XI
YWuXSyLWj6A/GXMjxoxvJQadDXw0QlpRRtGy8VvEnH4ikZNu9PilQ45Lg677TNcjviEX3kxvbxHR
pGyS1QqxYqdRM3ElLMHfi4n201nS5shTEta3H5qsTme4tMqDo7f8s+Sm+Om+sKp5YXcGhF+eaqnO
sLctznw7oCv+CGFfDYoAM13thwcjzWtxradSk3tpIyIF9BS1XtKMRBqkxkME7geRtt4aZfINJWhI
iY0uqDmKB0nqCZqnTIuWs75mvxizSzRSlbzGdnDUdqtXo5TAJsqa7sBZMiL5w7bb7oOulrIWIzaU
DaKqUI0ENADCjrx2HlOIqWoMhvTBqtXG9kD3wumwLL+/osDdNxJXz0pi6jRchTjNv9BWEI85ztEY
g7uPzkBzqCmNnmL5tJ23xahnwQNTZZo8NA1HMUzfTXpwQNpnXsshsjhgPFKoMuSS1SLaSIuAFVTS
tKDdCrvg4cR9Wid3KIq0loCs0hfSzb9mXfL/SbT/BQvh5VH8DD7xntqn//qet1E7Xj1l3//7X5dP
6bdIfG9OYojmf+WnRNsiotuwUFlDsZM1arFo6X/GEJFPRMQ2tjRgH1B7oLH9LdG2/kK1Cg2Uv5iU
7hjSf2u0JfkvSCQG+SOmASACXw040T9QaZ8asSAXWQ72HFCy0PUAN+n88F89H9E4jJHZtLLHvsMx
scIG+HI4R7pKSnKWVdfRueKs+BpPTQpc01Y09OAUv6GBcoML85HvgH9G+0mPvMoBUqW0EMacb+2X
13DzU2b+a8DSC3LqF/X5z8voBlQ/SGPQ2xZ2FsUvMy3rQ9mDTkAwkLbV/EPDTEWK9ejq0WORPCTp
oUQomR6raVvhRCw3ckIHD57oWXVPvqpkHc30qoTXWWzadtMSJKjQsNnYOs2bzVQy53LIxmKONGYD
/y1VtigG7AvligBmqwCMeD6LeGvXJLYuJC11Ez8l37Qnp9jPdCZpK6teg2CdhOTn8bnqUWx71GZ1
LPem6kXTueVc5AjBYfUOPbswr0y2lqCE4vkrhrBX44B3AqJ1dt2Ylm4s2TO40ipZEYyDSqUzJSfT
Nuyd4DyOxYfESOONMQUD6AFzBd351lDQMf2gU7RMsoIW1po0L42xCLisjOZ/x5mBaoDTlCs8Zu0U
hfFzxFn46VBhm+ZsRTgd5aJRxwGfzoQu5UzUXmV5er4Pm8veKchYfCbjsYR0adZPWf6pSa8U4zor
AB0y1zP8R/Tsm8Gt9TMFBezGHm5q5yHBu5fL15Z6VCw2wdeRoIE0+WdD/zhq92ZG0Uw8Bt3VkHwV
+cr38+bt2NgXdR6dOn9Fp7dTjyHsBCuWvYAUE/Ma7QfZ7/EuDC76USbNkkjheA4sTjeWGLyhcFyj
v4kN/paRjGTR3nfldSbvwuo8nZ6M6IcUnolK91Jr2NQNJ8yLtG62ZX+WVNuw8+CgOLpnaAbYqbm1
dGt2SNVYxboVh9vsB1l+sZid5ZlMOVNsFxMDtg0fwbY5eSn+BVerph3l/YGjIWwBvxN8LZW+Mu4X
kKmfQwOQHCA3JmlS3RbPUjOmjNa+MVGMIzE6ekqjxL8KDf0CGS+VCqHgIUi6Q+EwHXalhsl+srz3
Z6pTO9XLT9AteEumQeoX972YqPCOlVadm4PXsSvZTOqF1tTbbMif+7GV939+LdAR4FTnqCKWkdOh
o0tWJ6N/mjw7QvQ0dIAaLAv5VYFoqpfF7v2rzX/a4oXORm/QEwxUjvLz5/+LoxCLaTEBXAc+0WoX
RVyhxEYn5mYqJnSg458Sy9pAkaVTaa988m9MLHPCnu6wfLPIGot1bRiGKiFQiFuMydnu9TbejyTz
rKwxb1yFhR06maUowGOXAxZVnJrr3KMXtlTNu7yiuK9r48r4WGD2XgaIIVtEjhkyni55CVdMIPfl
GtAUD+fA1qblhIoo3GqdQpgxBXoX6XMuJWgjB7rPUtuvTNJvrA1Y2y0okjaLNfPN6VucnJ4qJ/oi
jxPr3FR+qlqEMvIoEJg343gENeIxgleu+sZkAMxPZRrQZa663JlQMUOslgYTOr4h2YcqkL3GQcYe
PeHwJW86JhLm/dH65hWZVSGr0P6XlyjlBEd60A+0FmMM0a5O143zHf53kgpwoEo03qbYCVZe7hsf
P3Y7qIKzV47/m3/UL59I6WeYcsQweplyTe4CtUxzNHD5FD9Ge43C/ua10PPO3z0f45LJ5Ot9KCUJ
16LBsevHSNoWQ0tUfTyV+AGUlU/wratxJRljO25zyHand+a3EacvBoiXdPdiVHs60gU9kpEO5UQ8
6/vv7q0vkWfITs/kP0ykpxfTANXR++PMBJypxz0vkauRomd5/yqvb2kmQCoa1khCvugBn16lC6Y+
IMGMB5gInXPiFyGSr6NBy1HVopWV6dXciaXc0EF92oZu6qxOp9dS5gHOVyl7sRzd13Xs77suCDd9
In8aGwdzjki8RulNmmdi5c0tCG1MOFwb5CKeZzjRTNyL2TMcsU7Scpg3GNHzVOf3TYxnc0BE6TUF
Mhe5wi5BojbSzB3eznAn++pGlHG0Mr+++iL5HY5MjAakCJud6eKt+gMi46YHatlP7TeVrwOGmL4f
/WSfqAjsIonezftv+M1bZzvKRsDkNGToi1ccV/aUwdeTPS2hyjYrdfrKuY3jHNdIZ1yGQ39U1cDY
OBVVy87Rf+TCoWQ0riZBzhc6WTtZVnjyHP6IqwP5utgMyRJIastCzk7ppNtGWTvb46QjqQ/INm3j
eiR02KUY0uzrCQ9JLM66VjoYTngl6SJc2XK+WgI4bnJEpGFK5hyz8WIJkJGuRICNJgRZZUAHJZzn
4k2Vj17V18Cv1fCYleGP99/FC6Hu9BFQJXZUCLscDTjrLoahGpiDmkY2SXNwoLrsh+B4EASfi/I7
X4zrYDLCUeETvRxuG3PnTJ8y80pPruTmSyo+dd2ZKn0JnasIMyOOmNvo2jim/SHoEeAnGyvfo3NP
jO9I4omJ1+0zK/3oh7hMtqV6VgSf4vFRhBQmb/vkcmiu37815WX2W97bPI28pGJgtl6Ms0kyyQDC
vujF9UGXjxJnT8v4Nto3Gb3eunmsQM4L89of74r03CcJabyzk3M6wFnIAca4qvtPCirloLrV0TFE
7Wez27fWZ7s85Bxqiz0W3tHZVdUeDQZR1oQhpBusgaW0CQjIugn6bd2eFc3O6Hd+fJZqF5F6m3e3
UvBNTS+Feq6VT0V+qfe7xyE5aBS1TK8zbzWFYHBP+zw8puquax9E+DFNr5DFGN0FEdymQVS3EX4e
os9iQqxPi+7jpJ9p8Y6CMVRilPq9vx0/zOLuyZV75MQtiqKbtj5XBV4V+LPU5hlXd/1zjN8k+pD7
2yjYJ+nGpwx4b9EflW/C6YrNOL4iOkTNtHVKD9Uoh2xDO0ccbhs4H3c5ajulv7f8j1W3sa0LS+zZ
vEj22bwRRWxQWefICW35IB6x+Q24M1BItV5QeOJZuTD8jdldy+ouSwhSd0vcbNIRT1SM11m5Cf1k
F7Vnk/iahV+HfDtaoO8v5emg1zsrI96dEHrSe3ADPMnmZXWWIKPECUpA7XBetQfF8Hz9bJhl1H88
XXJ2gpgLksEhj/QF///LXsJmbcpyiy1TWGj04RTC6+sg3gZS9iDiVN3YzOorK+KrdZcsXHIu2ftS
0NFtZXGeQPtc1PUw7/D5f8hIoPdhp3hfVj6Xl5rQ8nNhXwZERmZdArR0uhrO+goqsdbo9eIaKRbe
SlO91fw5Dn56bhDgyF/K+m7sPgz6N03/3uB+E83Bxuqmymdh42G8gHllYt8TXmdvMfO10dZw9v2s
Ag83MDBN+3OMdzqHeSI+h7dz1+wD5OrGBb1VbMNbjiy66nZsAs/bi+BoXWbo6M1deN5etoaHqbXg
D682zh6xxFX1UbVcpIak0uSRl5lucUtBAdgVSuPgSqQXZXfItJ2TuWfE1wBoS59Fe2eTruho7vhj
2gXylg6e2nm4cfnoKb+7Y0WLOko3svFQTs+4tAz/vDE2ivDs8SrC09Pg6Plc11dleCCUA8fcID5S
D7AtsjMRuO27yRP9JTQ50j4aLJPVTrePTfNIF7e99aeHIr3P9MHV+cqE8sXGS91moOoVVEBwREzp
CQ26Xl5rDcUwlIl1dSOyY9EdLBqf47f33/irnRYnRsrYVDiYIuf/Pn3fbQHbssK75fVmXHlGJJ6N
2uBwY+jnE0E13p9fTYHW74DKAERsL0aXaua6aNAQeXmPjV+nhtdX4J0stFlA3tbCOl+f5yj4UomC
NivP4Nll5G2dNHNtfhyx7Nk03TOE8YGGkhhdKX4dRp4JHBPnVLKhBfsRBYGxsvy88dWySWYnC62f
5/tSFPllooitsgi7hPsdJsIzEvjkXk7O+MpX+8Y7BPlEuAOy+fmhLpY4NXWEpiMr9DLL2EE4tGZH
Ei4Ixaf/Yk9rIN/Xe5T5WlRxsIoaVBwWG6a4KpysExVWrsJEYSUdHZn6FscQUspyz8/RTVt2uJZj
vbxJUDg6pWzq8ZTjEVQsSot26U+VgTXO0/L+sSx67KP2pTp9rZpIWhmlyxMBl+IyKhtijf0wZp3T
byIWQx6g1qberDjdJStfmSDwMCvnfm71qv5RRLVnadG4e//rWO7C53K9za1RtKcZx684vS6MWE1F
Y9p4mpI3bPM7T2mpOgAzF9Qf+qtc2GuYwOW7tJW5aUIwyJzsQD7a4pJiGq0M2WXp1QE1S3pelxVO
Zk5bYB4yTAORSjU2WMvte/0uweJYJiAvADgW567TG41SCc154hSeg+/FikeE9+BVN/XI0b+dnA/v
P9a3rubgE8L3SPPFXN6jqhkmau+4ZIoPuq2MTNSuaHDHAHO2NHTXkqJevUX+QL4M+FXUjGkgLW4O
s2g7sanMASMP9dyX5SNEgepV+A82ddn9SLIiWhmxL0WaX5dtm4gXiikq+hFqZMDgFk/UaCSl6PzM
K+ybKdo5CRIO/8Ku761Ku+5qyZVLdm8oh2pEQc64KdHpZBf8DQ3Kqf+SJLtJOoS1O8lfQnFPex3d
+i5CT2CUF11xyV/HIt72zn0VMRbrDnMWUtObTrnnz8DOwR9gYKdnn5sm878qZRmwvYupuP/Dd8l9
EmavsQmiRkZT7vQ+bYznsIYhBI9l/dHva2lTlTqes6EggNEstZWZ9dVMQDWFQTM3NCBC6kuu3tCX
ozmEWYQ4gCMZ2i0Wcwc5Zqlu0zT9MWkhwlSZ7PFcv3n/Rt+8ssLl2WgS+KEtqhKTgriuLarIG+Pk
ezgo/dbqDWNTiVDaOzI7mmYi/AmNrbNy4Vdfy3zLlOaoXbNQ6+qimtSpUdJoVRzRL5T3oxxgVoss
Dj5jSyBXtlbYfdUWYPKan6uiz1UQqp+LryU1ehTE7TRgrG1oGTVeXaNQyprhzOjN8apohl3uiPyK
llXgmWlTeNjiVr6elyL16ddDKYbOJHVffgttkdNRpZVAdbN6GJh4AzcDoUQqRyDuFcHOUJWwwURb
GcXiQVaCO0E2GnJIINJ62Ozz9IwBPxXdDlglytHtmCCJAl6lYu/DcoJkjA8k/wjJemO3O9m8caoz
DtmcCTHGdjQ9SqTDbbzzq6eSnNYGycL8Vz5CBUpELW0FpKgp/dRHuxaLFpUNVyu52IXPHw1WC9TH
yph/65XMQVgcpeknkNm7eBoiVmxyyQxBQfgqIlTUBTrdnk9xjG7PB5QwC4gyRd9qTnEupBHpIy2y
lR/xal2a29Y09ClpwjWDOnb6RmTfiHAKsS1XRCrBP5e3gy25pfhkDVaAAXXcTsFamvfrkc/SS8AQ
EcIvTdLFJ5fayKHauuo8gtq8rusKytBoNQOdEoW+xtB8tUpo1JxmKBsowblIvPjMaMhWRYtsbt5j
mG6sdfYmVzjpwIfy6lFsBJTF3ftTyqtnyqaCA6TBdwYulMiX02dqR6HVWg2eoFivgwORjJfU/XYl
RiNXG9OnoNVarFOVcN+/7KuZ7OWyKBBsPnFC1havEsC+6vc6Z/4uQO0TRzC3QiezLu0oVWYeAm17
lpecciDIsKHevn/1V3VGmKug+QybqYWzwKsebjBMY2r2Jh7CLLL2yRAbWI9psYwUFnoOrH1iPAco
go5K2Ki7NpIogUStv0mN1VC91y+AmZXXPe95dBkVyOkLwIahCjK/K09I1XltdHhQEKf1LKWk786e
y+Khj1dOIK8GNbhUiqywfxXEW5Q3T68pfBSZukBBwUmpPabS1xS0jt130lU/VnfvP+vX9zeXjlGd
zOOLeJPFACNtQzRWVBeexAezr2SO7wANjrIjbdHUelD6nSNrd74yrl9/SowqWWGamInXlPFPb9GJ
ZhdUXuAyUwXsW5wedOflfeqrI45eaFAxPOD37/T1HKnx+uYiCZ0zOhX24siVG40C4iIpPGUQmkvN
OHF76vKuOXX+Wa4iXmzNtAcklQm37Qify+0+3AglWVmtX39cACRnUQd7aUcHAXx6712Z4J+utMyT
ExWsC062zElhqkHm9yuSiyoG1GCGHiFlK23D1wPr9MqLp46Rp7MAZXBly7MG298KJ3JwdxnWNohX
HvfaXc6/5ZdjdEnBymKeyrymkr6M9gQloNNQTQXA66+m9kJX42qnGHq4ct356Z3sC17wnFTDZkkL
88fiulmEk7DsQqoGcBs33Qh6NSZ+YGWte+tJsvdgH0R8DCKqxScaTODvpVDNPZyHZOXKJsrqHtxU
QLwnyd1rE+K8sixuirQjhFpspV+AoacPM0Zr6pBcnXvxkD5HZvIDVTP2AsW/7FkSCr/aFiz8YWpZ
Z7QqAsqo5tn7X89LJO/rn2AYhHxBSEUIdfoTgpruRg2b2yvElzKc62/oQmnzxfkFZk1s/rWIzgtw
XS4wmyd9lDBxUjkEQ+S7CTrdC7BzsAI1tdgqmfg+sffa2SHc8FBC1AnBbeWZvZ7YCPgBUsE4Y3vI
Uzv9vZ1mxJqCiM4LY+m6JKEa8Hi5M+vES81xp4Vy74L2+zP6r0VQOe0oTqxI9yjRGcvoTlvycW80
cUK+dCR28M++SP2wcXTrQcsSe2UP/GoQzhfDyA7hltMG58jTWyR8C7NKEyY4fetgr5CEitlIeexK
UFf0ed4fAK8vhpoKNC4bTIC1r4SJqBzkvg4pkEJ9+1pXTX4obWeP/c7LFVhuf34xC30KWy3ihilr
n94ZeD98ZZjVPN/AumWae8PXhYttPnOHyPzx/sVerUVI/sl0nfdZLLf6soQzSgMSGDx4HoA9DsYx
qXKVYz/N5iwls8RZFtJIfv+SL6zpk69pcc3FWiSBFbJExInN9iuyTsxkX5Rmi428kz93jbLldEXb
iyD6RDGHjRLWhyBUnWPCznSTY0afBpxWg6QTzmTjh9esP8pZm8exClB4PkvOGHyY2acvYBgxtFIy
wURe2rCyUy29VtuvVeFDqexGz0nCGzvty5VJ5tU3ixSApj4nS5VRRj7X6VWziATzxkroZhk0JiJj
vLbwSEVuCe3tiC3le0swzMqbmNe8f94EwSEKIaSofKmpzcN6qcSQU2BiTmVDzzN9B8PoeQtW5FDF
wtrymd/jo1EOowTxp3OUb03SfR716TwMIcBI/VTOoI4nGKH+ypOY14/lr8Ilyu6AYgIDfHHUgB9a
974UxtRMzEvNya7ayser3wTxWQkqytEewyi4iGBcrbz4ZV68aqjU9ij1zaBrbGXLOl+YB3pHdZqv
IWoPMa5YFxn0oa7SdAfUV93LqCcbA+Uh8QvRdhzCbQRErjjLjbr+EvTTp5X3M7/zkyfBBtHhdDev
52isjPlJ/bKPGGKpt2R4tBDhDdPTKsItbU8KrHrrkF7WB0Wxn1rnMz162c3g4a2Mj9PJgevNl+dI
q6MCZ3u8VFpFficLEXN50dD/xPZ4R0QiomP5BisPrkshDStXPP0I/nNFDl7k4OlzCPTpDZcDfC8K
njEKcDXYEGA2XMPOn8gK9oxw1A6VgLGA0/fnlPt/JoV/vVQifs+Rv3mqn56/p/911qRP+bfmxKsw
1zD+g5NX/0KsiaOA44PCeOR/+elVUBTlLzQxiJDmbcZMmv/bq6BYf6EQYl/Dpon57CXj4988ecXA
4UAt/UWGOQvx7T9xKizWE0ml+jercszFjCn5mOASXzRHo46v4iTbqH52TGbmYKHjKUXRrUmfEyu/
GozOVWuNRr5KuILGFtE3O7fXyud88DdSqR3e/25fAmj/+W7//kWvvlejnXPoxuYYl/IR1zXM76LE
/Ur3/Rwuxq4ratv1axDW2thewACwMTk2fLtT962KVeQ7OKgGfToqgm2kRSVega/pWY1qbKLMynZK
nt7BDLB2aTsWmwG78MYs4g+qFRQfFJ3zHMjeY9pFj7o2HaepuJuy+Ipf/mmETuuqQ42yIm2CA4g3
YzvZRbuNK35gp0Oasv2zICu8eApu5KK4C+X0rsoA0WWAwUJwiW5vxJ+1HnJZJSnPiK8+Kd1gUlGU
P44GnqtC8JeuNa+nqVnZ7L3I/d96oIv5QGlLU2qrQRwdsn/oNtsQnrnnILRx9PUKVCZCAmbLYKS4
5C9fjGX8WOQWMh0geDpZyqJp9oXRq5yui0MWmN9rcBOZ+NJZGAqk4aaNDQm6WRrgJe2zsz4o2b6q
Y7xxYlVs65EKej+JzoOgm26mityRVDfvLCVXXGGJ26qyVhY/9XRN/mfsLM4YJhl5IpGAS45+fwMc
97zOMTvW2iUP+dCKXHaFDjgxNHzrwdcYv6PVP+pRGm/FFJDY2FYHWuKg54KPmLr2pIw+d3br76cG
R7QVpJ+1AikNgz2/DcfgpguqtUaSOm/c3npL8/b5l2UqKRwxxpJcHWtQdbhjsf8dIxwsDislrdk9
fsQPNl1sQFMzh+NRmPInE9ICLEovqXs0wnAa04ThC5U2RdMHuyZzlAtHazaOVXwIhv7j+1/oIu33
n6c8P/1ffmqYl6GRWGF9pF66USIwSmBkEohcoyBwDszqc20wfEh6TbX441Q3YkPhWj7ogqTAoryA
4A8urF7bcv7upS/2+mbMh24Y2OJt8OFdBCWi48taW1VfOoZvvZj5hf1yt3nomHEg1/URLvlFBVuh
aUcI7SZlXEOozkZYObAPGRJTrSv7/KVfFEK7TdXsIykLGT3H8NoP2vOuaYC/pMleM8KYrMnoUU6T
jwqgoSK2vr//bk53Hf+8GvX0x1qEDAxjUdTHIQdKEXx3wMEkce4aJFVyuF+ZUhZai38us9hdguFr
oizqqqNSgJoDQWlWGc8n2AviOXWl8Ky6vOr01nWMcfP+nb30ot56D4uVirxPmJ5pXh17Z8I/bp/D
kwJ9oxM70vTmjwSUIkX0QbpPgo5kivgQm8ZuIG3Ck+q2ZWBgzhzII3DTQP4cE09LtUV8dYqeuYyA
9w37+zVllfqb17AswJrGKGGktctj24vHMhpVAlWd2d7fTa6tTyr86HRvBg7Zg80uNCbC3vXsoVZD
xZ0zPLC8BttRbj9nHZ6iILii/OFlDmpZ3UAfap73Q/RcReqHfizBr3L+9UpF2jaZfLnysH8zG+mL
NWOym6oHDlcdp6iJQZ/D+s1RQWjmnQyt0CAOsYIsmOkJvDegAHMOEz2szqBS4jSXI95kTky37HSB
B3cf+kJG62U9M9EeiHmighcQAfn+T9V+91MXc34OEHvMfKc6xg1MIKlT7YuJRBl3gmp55fSTuQ1G
dig/03txILiBknwozFK+NpTApPNnTwgtAETCvXGdTC1dw29Dl/wObdsmTXNIVf9e6uNPmq/cQ+74
4ih0ifok3XdN9CQ3SshOhA12NMhUhq3x3M6oe2MwvZuZue/f5Itb6Y3Bry9WBx8KlF3oSnlUY6Bu
eXRumv4xM53vEAoPRd5dJfVnXte5MWk7vW7P5dzc5Wm+JpJ5OTa+df3FlJ/bbd0hzC6P8CUgW0xj
thEZmx5TacKbki2FA0wNHSBeDknuvyaa/lxKVbuJOqtguYJPiwofYeEYeOlo8Nl234ZsmJPolc5t
G8BWeqZ0nFZqtIXhgJ2/nKCVl4l+GIKNRa6KVtbnWQr5k1qsq+dhT2a5bWwdm8yavFMvbBjHhBcH
B1oAT5MqgSlCOLCpMkCpcxCzB93ifrLTM2i5cLDrJgVPLn/gRNrvRFh/MfxYcysDZtiIs0ErCFPN
W2IMrYdQSx4Fk7irp8VFFmiHEszq0Jv1rgr1x/df8KJK+veMupTkkWTS26ZQob8MbGiboLprhF55
pUBc3WkyUJ5QbXcaUHTCg1rNTftc3ZpMih4rMYVQtiKbNtGfnLBke17qWAf8INz6JKrU/UBOyMBG
+P3f+jIJvDUYFiuiKEDtCq0TR18Pr2pxaYkrcrJvdC09nwvYrt4ZR6O3VG+wlG3NvsBWsIk5tUCl
3G2aIN0PmUZsyPQjzuvrZHgEj3FJEMy+KsWmtKtDicG3j0hfsPRDDYMy1YkI9/2j79RscUzEkURl
FF9820HnqSqb0ao/JKZ1DsVxb4psM/rKVlJvU/OCudeVpItMfBtU+DUmHOMw3b7/HH77zhaLLbnP
KZwsUR8Ncqv2bRcR/5EnFrqROjpTbCR5vh3ZhFbApChMatc+E7U0UfRUjOkpkmjI6qREuBFU920D
h5PqhA0uWRWZq+mhTrt2mNZ+7Pyj3nppiyVbIoBDDoKsPcYZtL1N4WDDjsyYKJQ89Nkr29dBWvVe
MX+AstZZGzgsBF07BB7MXDHibVDrhkYY3dhR3H3sM1vaTJNeXyLUQPycF8SDTxBw+Wbjrdms7GfM
383ui1V/hNkfQRwsjo0ht96kIxFO2gScTRMpO+HAd9bCst3WWtx78Np7D9ieDRPLSMhIqS7iKfpg
Vf512Y0Hg6ijTWmwZy7TONxSJtE3sIYNN0KsstGyuEXfY6VAMFTyidUY37KVyW6FXJQk0eixc4Kb
tsiCjRqo+gFPINJ9tVLdShIqgnn+h2pu5kfyOLolUAu3HuMPhs+mb941+k1agIpvDmJMH+06vIlQ
R5d6ml3yFZ1VfnBlz9nXvgX81epQUgaaTPywSZ6APyYJ39G8q5fzYQ9L8aFNWjbVVhGAoOA1qWk6
a4VA2K8M7d+MlheT9C+bXsx6ZsfhtTz6Etb8suQwARyjZN3L/GEj2gSJRICE1iq674NOtmkrldNG
GZpy60C42xZaY2zhnz8ojXFMJu1WxNqFNhEqr1SacT2o4kLPc8gEeB7e/8m/O5Voiy1L0Ze5bsVl
ekwS+yEU7RcYwplryH3gFSopXI75QIXwIVPDawKx2n1a1MyUBI67U44ysFKjmyYDvxpHH/6Xv2ix
M9GYcgHn5FQyKiW6VsaY2nsE8OsjNP2ZfdZ/MlQYNCpdzm2o6HC547w/pJV0rPUitPZMMAayd2pG
l4E/Rft6ThRZ+W2/2aEu2QCqGIGZtHJ5DMIZSaChcDM0IKJaahpbNlHDGUTaOU/9ug04NsOTl108
1lhVMkWQ7zDo12FXyDup71TqCXLBxB237sqvO63d/r0aasbpMUaZABqWnSKOuZ6cqZOy74vAw7R1
adnFmcmnbnfTzjDIgFLC25VrzlupNyZIbXGMzNRMVtR07I8g1YBGkWOYGWSDkPgR+kDydXnfOI5X
kRKXDAKOvH/fNP5ejcaKCkpgemCdb+ywXcttnYftWz9nscjy0o2+Apd7tIS41+IUcmpLhl+RDDd+
PHCqa6ijEL/4PZOs8zl1BFniR51TPxL7ydhqrQT6UAmei0gnuaGOn0xbWnEyqvMjeeu3zbPGL7MD
4xLiuTR0xy40gUZZIvhCpnP4QxkV5wjdrzmoQaW4ANkIRBPnCdWwtGm+yEZxUUdUA+Ai4Q2yRbmj
YhAd2V32JBiZEVK89IMhtO1kxo+WxYEul0esGu2KPuZ3K/Yc6Xnyw1MJ7XdrE5hRiXujdQApxeTY
zV2hss4elaT90gcsEDptEV1vnyzmZ7JDgCgaXXiVmdJlE4F90ztL2wUT452HoG7CKvoe5OxqV0bi
aQ/nn9G/WPPMUpogXhHroZKN5jpyfKlUQ4JIIP+mwa5ncxpc468MCfyoLmy9gPTJcmdB0HdhGZGw
pRl3k82CVflAkticdb0nlWq7f/l9f1Twvysy/rPMgoXm81yUYx0FYfs/l9FzXUDkbJf/1Hyhv/+x
5m8c0gwBOvkboP0AgW677/X44XvTpe1/iDzzP/n/+z/+Gyt0N5ZghZ6LLm/nP43idv5rvV6dV43f
V/rvujrJvsMXbZ9e/2s/y/ym+RfWE9Il6Xni6qfj/Z8yP9Gws0IcqQctUVRpszHl36mxuvoXAAJU
VCgRscmQQv83kkgz6AAgOkJ3g1MZ/8WfVPlPpzb+9Fm0BK4P4S3/pSyXSOHPgT8GMnG1rJtdryOi
DvFdbMa+N/Z9FXYrxtbT+eHn9WaNEvQNBR+HuViSVbNxCKQywIYnFeB7qUWDZ0uBr659KafrxL8v
hIsCETSHScS8p981SiC7kDDRbVMZStqB6k5DzJceWVdtEFnKZVwQIbcxLbazrkLUjnJM5zjWzRT5
erHyY+Zr/TMp8lsQVZCiweOlA8ejnr/qXyZHXY8QsRsmISrylMBZRj5sxnZ+no1Tlqxc63RxeLmW
zYtk70LvCAHr4gFTQ+2qbrSdbTcMlPbzSr5pEdGegVPMHpS2Ds/zEPa7pIrm+ZeBf/Pzfn4FQC0q
ET8vzYh9EYwbcLYXj5zzcAJhAnt2aaHNSS09vG0Vs77EQ+PoriLYqcIXN4cjLOjmOuQ571NQM3fN
YEBkkmfmZVwW2f3Kz1JfP33bJEvTovs8h3QvVnGFAHMh0Z4GilqVOyJXrEOujUTjjipkZ38gIlkb
HA7S8O2lshv27STl+HErBFgkX6yNzFdfHNYsG4cdz8l2GAuLVTzPCDYyWl5QMY0jStukMgllI3HN
2fRZ39NjCaZ0ZVC8+urma/Kto0Thg5eX0sgZjGmqZDfBn6jaizQNaO/k6Zp+/tXQIyZAtuapDpGU
xRg8HeaZUzS2hHEUIF9Za1ds1trwlpzcLidUSsqeB0KgnDOByKs8FAlI15WNEa7bxatmUnGguOlw
bmlz0x89/QWx9P+oO5PlupX1Sj8RHOibSQ2w+4Y9KVKaICiJQgJINJlItE/vb8sV5etruyo8rMkd
nKsTR9zETvy5/rXWlytXYxHbU4uKFzbtK3qzUyIzjNmkAIdPxGj7x0xHzg/ljMWbD5lWX5MlUSrN
+q79bMD/fkmQSiykRA3Nt7ML5kqBRyvZZkUPqyILyfmlNUwA96FxQ/kwwVsVOzZjy6vMa1u9LbEJ
n9xp8aMUOIL7x2ffbh6svh5uA7P287eSkAFrGUpzbAU0dFiCN3tcbju0yEi9Hi1uhZoYhBtX20iN
PW9x7bjdpoW2ei24gxoG8gqmQRiAxKZ9MzSPJR3WfMRL7pPTxgO5aVybGujW7UXGuNcqmuR7FYTh
AzDB7hsoveIaLTO/HyraapX8pGodPFhq032TVCSUrKh5hOiS6G1rVywF+96hOKxDixjLtGsc/w9+
O395GTUS+nEFCtY/CuWsf+qlczH/BrX4pegJsXDGYczZ9TH8DDzHxdSnIxRFJ+Vb6TsAm4z7Y/LZ
76KwivVH4ZoeDuLKOLnnIKGHWE8dvFn6hwynRi0GPji7/D6tFuSe1rfBFihSHTldAiOBCxwfVnwJ
i57O0KlTudkoxWGY1sorkotdeIih4Oa4zEsrWfS+XN1Ib7Bf9D74Ok/VBwpvYPt2gWvt69od4GdF
k3/n1j0Z1U50NvtYzBLDRmedPMKyga6WraybMBUZBkMPKiwMglGI7LS0PWa9rA3HP7pNhP2MgCUo
wa6Ddo4OWGDENx1V2vvuehniZ7CG4KFFYLc2MAVdB8/QBUqxNWIU9s810Qm+9Em3zcvSFZlzCaLe
Se5aPGiY2vn1zMz6PBnT+8CnNx/ywMjxYNtTD75wajkbLOBqKmkuFKt40ObWiEOo3y2EArsdV+Bb
ywrEcsCwc8ZTZzADEpMruRjuWfdKlQ6Vn/2K4LVX50pym92uoyWCLZVURCOMlWCrn/sR/1gUu9DE
uBdAYmBpWpa7tu+MOKyBxJSG1uqQpp69OtlADa37jfbL4tWJBv+uXhZEG6o+KF5VgZdHNKwl4V7W
cVgeMuAxzjYOJRFrGwiJ3hTJXMmtY6S6b4OROsWiEcOJo9TiZ/ET3JqLkr7ZevEqPwuvD5cDXSKQ
C9dZSvtBO6K1SdOX7qUPYSGmIWTnr5L/+awyz5lgoeaO+8HjGprrIprGuZjGWmE2DwmyM4jNVR44
MPrxR+E1Lg/4SL6OmoJ86jdBOWfBcXXasDmM8VR9JwEFR4spaCa+Na+i3Pl1F1KA6Hc95RJ5O9s7
WJ32fEBRnebbOTZdQZOM2SEHZrRu7Rp3bkr4ha50QLwhV15Z6g12DOFty4HFPt0UNMynjYqSEQ9s
CfHWsIVxdhJQCvH4qnLhP8nW2wBLLLCGy6kC1ozVoE1lYccfa14U99KFZYDKU+BplSJeRnSRNSO9
uCjnt8x89zQVN+2GPmLn2q6o5bB4PHTZNVbrIeCu+cdqRxrdQg2a+V7lZWLSHn1zusdETfZjKr3x
KrEi6g8IL8o+wjuhDqSo8yAsN5A+AmoclqKOyw2/tFGmbqCqlwYs1Wdfh/EDYOpx3lirM0ZwLlp3
QB5OSkA3rV98i501gCTmxreDLKu69gXCNYXCHIWZvCxrzDbH0NewXKNSEp5KpglPB1SM4Or+RQzl
xkKkbqZbpW5XdDQg3CAVct/PK7+bmA6a4Tri35kPVhgVkA4rj7mnh9H4DobRJYK96JGbRz5FBwlN
+Ytj+dbgl+UW5QLC9X4DuYg9jN122O8dStXXNLc9ihAAcmvKUnyvIVhVOeZC33yTgRJdtXVc/ab3
TmtUC/BFMD8DsBcux00Kr8SvDpMVoDCDnoC05g6u5abAtpqVTUzriavXWeYrt2FdPK+eAQ17o249
6RDFNG2gjQ3XsFfhXRdPsY8dg/08OS+Rv8SdHFy8BwQ5cPo05R8r6ADAZGwkHpKoC+JLgQof39mF
H63W3g2VdthQjNJ09GGwLdwHxTxepqqjQgiEDfyRfly8X2DCLBK/coiXtOD0w6oqsxC4bwzjcZw6
FmhL0tMqXIYNP2KVlckJPfmWDW5a99oybyS8uloqe0qA4xg7o66zLwuN6sU7Vl/dXhXVAvKetmxR
HXKZ3Eg8CVxMQH0tq2P3QeLTXbc+pecG3aoACnL0jTch6ghtypEKZU+47tbUvgbSSVmiq/g0ITHH
20CZwfngTQH+7m+ZzoVijo76aWlLM7NhKcTwgc06AE5bjZ45FN3sxoeqcupTHfq63NWTMtSQRn3U
PDhhLhcwWNZA60Wkbo0memjs+jw7sBQfulICaZ14bN91x3tvo0B+1aciKmgZseZyetF6zZc3I0gr
3Y2VyqxHaHf9IzoMC1dUI684t7UV3FHgLGkIK8heA3Bh8fqSWFb+px7WWl0J8pPPcmdt8v06Iomf
q8HO+18QzlW2i2Au9B+6Y+e+mRO/mR5DXFaPWSRr8R3QdPZe+BbrXKnmvgcc3YArEAooxtYDW728
Yx4Kgh8dfsoCRKmzMhoW4bMhOYP1YyBSuLcrJ2crVDXxw6KT2N30a5dzfCGmAcJSxi0fHL3ID9Fl
pP8Cp+dMyTJ4x5tA5RW2f2YiN6VzNbNARNtUoLVjQh/NEnXJLyh649tcjU24660kfuSb7/6M7FJc
1Gr1AqRhuPx2u3F9SgArAVvJPP0Cw6pcuROu6r7Mwqi75DNxiS+w6vkzcaMVE9og8+4KRCQsUhsH
jk7h3Vg/aWhi5huqSDKF8JM73ye4HtUupFhKv/SBsO/KMIa2AMoEhIajXQ2yUZva2gpXhslWelXG
QGGL+gm6IZ6RMSj7DU1T/Tc6F7JwZ2QcI/F4rG5wESSBSmVsa3UKcAqxA1giKj3LGlhpqgvOAqrs
tQg2AWgyh8SMDQ7HAu8Yb0eOumnLxAK626Xe0KcnJyvkkYZ5m8QLSgTUCBcYAGe9J77JquG3K6mS
f7UGj1JxpxTVH6KiYCHUUre/pzFeaXYJE7UJeOW1KU+tE/J9yfkL5XZpv4VFpD/bdvFcliKu87G2
dEZuaAQXP7mqdeYuX5nORkC5Ey2HcIJNdxibDMNsqObQvPM89PHvyicv+N22cR2cmB1pidsBM8oZ
VAHXueW27v0yOIESTCbafSNsJ8dCBqL9ZDRq75syIXdQj57oGdKll7yAxQrFxRuq2DGbYMEVv3Xq
JsPpFY/ZbeUqQbVZG8mcnfCObHL7K3C7WFK9H2V81EbahH2jtbqKYZx+WJgNqG2dhuEN0/1U3yeM
qz+twtXDXtUeQXmxzLW91dZSUZuUzZDcWUNDOgWCQes782u7C5EwxC5yZAg6azHDQ2mT5wGvVw+c
qsQZFX+87qK0s/y5Srl2ZV82MSKJIN0n14UPMEltNdtDiv9Ke6mNh+G4BFVZHQqfrR8tX7X3MQKU
pEdf+96PXPfWd142vtlh4pRU+wmuISCGi/FH5JdjTh1OAvcp7gvqAxxCRJKt2szbxGMDj8FYRtrs
oxA+0bbBxDTciJ3z71xZtQ3JC0TrPolZxDbGl1SEAoX2QY8sI2abTPJWBhQPIXdxgdVuO/afv2ye
kx4zKd/yQ6FM76VuwqoBy84aYT/hbfY7oNj/6mdRkm0aHZCZoiF0YK6ktaLb9l0fPUXFWnXHBZ23
SKfIMe9J0xUxSeqFfhSYaxopveZpwvkzrrt8aJ0vAwqJjqHGhljYzmVSHl1yugvtAma1z8ay/O+o
fZ5/zPge30ODiP4Ar+AncFS3AMEsE+dxCDrb3cVVwfOx+l14HeKumverwLF3ooN++eP0NkdN7xVs
ddmeJcXB82fYn0k0s9EwFnszOxihCcGR7eNjGVW1cw4SD/pROFFGeFcYIYF7m3jms6/83p13LbyE
kBYirxp3GAY6rktmHZsNbZQLZ52tDHgDFywQcWrP51yJ4D7O/HcPRMGtYu+qabJ2BXdi+2aMEe+o
ICCeLOy+dnqruud3qovRp6S7zz892EN47Fa3imBLDCO+iMr2NhDM1p/NXALx4Cmlum9ZSvDwqnfX
eGuvq/AOlO0i/nm6GVgONK6SvyFw5M0vW8azPIWBtoOjUL6gkKIMQcTKnMF63wSe8B84msIRf9bE
loXQJa6O/7mQ/d+q1P8oUv+vh+6reTH668vcfXb/P+jZPrLMf69nv60/v6r/rGbf/qX/U7B/c4aH
VGFQ84v+jAr0b6b1IPiXJIlv3QkEf6mR/IeCfT/4l4B/gCaEXm3To4hG979N6x5+dpLCCYEUz/No
UfsfmdZvEtO/K63U6hNvoAEVcYe7LJreP4lrBu53LDwpjnUGiLDE5HyYLTUd8mipdk3vuq/ce4fH
f/iE/gvh8z+qTrf/KFtOHxmfgd+h8vyfljMs4ZKopMXrGA41ZdoKNoSiPCDktGidKuOsShx5V3n0
K6aWFLSnjULO/68t939U3/7tb4HbDoHP8ckc/XMdkzfNk8KJRc5IMBm2HvhMPEL56k5kkOsftbu+
JpiX/+8/ukNw5T995BEJUgrEqfAlxvfPQjsdDNZiBX17sAIzvQ1BfwXI7i3PY+Crld+DNz+FBmbi
JQt18LtoO2QWhSF1EzkD7MmqnJdfwH0n/8eoO/ed4bqbjkW5euEb3IISP5cXDN2WsptGH0VQuvIl
wIrgXhkc5YF2iAYjWN3cj4keigNvcu6x1hA+olffq77ycjKj9uyy8Q/a6ZIV7PLAKHrvjW8zN3YL
KzKQCDfqX6jKU1MnntyU8xRPwD05tG9vsduLwDY5JcjSrd7CRDRfVVdh7FixF+Z9eFrpODphcsBd
G9pQuGtPHi0aBbZwm5KDu1aPXTI8JpN4B83qbyNprKdl5krJjdC8IAaq04K+98B6gIKpsLH/SAtv
zTI2LzHMtJcc2MoxY1+3IYk+bEdgfmkZle5+XZvqEOGfv91MH0K1TsFWWMN3R+mf3Kc/LOkFu6kO
3UPSAS+2Imqz3aWKKCGx/nDxNzLNYzgu6ejWcMrDuDkH7Puh9EAfrAuW24IfMVyd5quLw+AXC9pu
65t5tJ+h7b1Tik9myvIuc9AN5X6yyJMARJs57xsG4iMhv6a+G4amffAj7GhUr6mDo6zla1Wd6U8T
TQUA3gcC8X+bTuXjMFt9BRXCuA/lMAZ/WhlQYhxKQFAX/vD0MHkmcDCPL7cGwCX0P2ZBcXMq4qGM
zkk0TNGDQIpLsL5V1K13bcObWs8OnFcDLUY9u8U66Zdbifl8lNWY/xwSq6fvSkU9b/cmcc8hqmax
gVQ4mp3hixaDRFvqebPSAzQcg8aN7qy5xaAYFMM8XPIhMa9Z0g7PoioJNmAtDJhYskHQ8OKZfCdc
O6HWwS1A6om4dJvDjVgTpB31UM8u5l3vGLX0M5zmkQT4vtLK+ZXM0fAm4YTbzJdW0m3AysS0Yk9j
YG+ccZDM+BS8O81dpkASwGdaSjyKPljSNK7FGmx9v1rGn4OS2BhSb6jlbqgUMiBYzGCfuZXRaTmh
6e0WwjTPlfG7YOuGZfMj4nwFwIBvxtplFmzBg1+I5XkI4YOdZNs43SvgikVeOqg/46aWlY7SdgAs
lSogUjRvanYRm7G3Fn9TxiJs9rMp8SU5Q9i3tPlW4nVKrCbh7mQxW9Y1J8uW/EfunhABkdxalA/1
UuRlTqqaVcK+BUzfUnMjfdQo7LnD2WBcs0+28ej/dGRuPWB8ogsTrZymhbX2KCKI7RLICYq/QQSi
hnz5XmJO6K/T2CZvc1h58oU6voTZqnTjV3Bh0zfTht4LEauZ614zzHLrMbvwQZMbdbdTo4vqO99q
Q8Vn5Qb5++ipUe+LhVBlCkDq5j2sQHGXDRPMJi9d7BgQjvrwxaM9uvhtvJB/1a6XOYJiAbp85yOz
1RcignQeuRFTbQ76td4Oy+rKbUhWY3zNtLv8QjLvSK5o7tfgs2WDPTm58d7VYvQE7DiBaSKn6QIn
WTzTYTQFeyuMu2kL1nAR+wC83C8wWRRpNzbXWj7JAtcc+/DhbSkDzTa2dIeXxKh84JVVrs1JJ25F
aBnzSHPhm+tl16lASduhaK7PPrxLiY82Z3YttIiyLU5OeKxV0I7Obg0yFmvgY4evBJ2b9lwIUA+o
MsF4sHwJ+mHhGPplj/5ARBnsyQ8HUtYn3o4ifu3cILy3b2wxqsrone64Rz4paXSfGqic0W7K/OSD
yQSrXIbs5Gxm27jQDYY+A/2MfnSsprpZqa1isbaZ6bX7FXkyeWqdqO8RdxMxE4BktBVhNH9KqTsa
ccGj7eibN7CLWW2lVI9Zr4Gzuo9WY89teqvcvlRAFMWm9RAWUi+Ae5yqogi37TyBhR57vPx+6SLt
w6ea9YEe2Hl4kpqD4s7pYJXf6SxrdYrWJAr2MEXH1Srsi4domRp5sFREnWuzoKtv+tArQYGZ0vfx
cHcDIaSyWR7BwnQPsGZBnbRdB4yQnQrlpSExk4kIGg/SVkzkjKm3c732MBQDiwcTzGpC3l+yB1Ha
+ooTR2NZXIps3bXspQ+av8gPDtP8IVEWlXiFWgF81bbw6abqP2BHnxS27BUNg5caQBLTfHRxhWc+
4HG5hKOGKx6MRfta5h7sHTezylMyDcF9IRoLTIs76iOwc8VzEfWrPuSDEz+boSM3N+fyUXr2lZIA
fV/buhvfiYfNzcZl+ST22NuHN6jj1iMqOEW6NEWEjwNEdYcnXsT2YfJBiWxV2NNRbk1L6W5dC2gX
V+KB/R1R7+GelyzTUFVF7nC1hSltGpoXFgPUyjfJwa9mmsZGKiVFmi3ydyB5fWylXOvmEHDiWJvG
j/PipDF26IsdN704z12w8H/itZziyt1WtrTie+XAb0ZpKvQljuHc7aeRFqW9X/lypZnLtAeYYkps
SulofdfKdqXlsNExkEdGw/7Uz27GsOD77e9htsdrXFrLfBz0lIzb1VHBHa/xKdmpfog+u8qIbrv0
a2/xkDurfT+aIvsa4tGuL7Bs55h6FCfo96EebLWvyoTaaibz6asEBVBepZ3L/DiOsTXQd8tUmy7C
YfPIpgxKoq8lBaXh9NWM1N+O/TD+MlHwIAiTXNoh1jvX6+IfyLKABZx343u7JLDM2YZHkRbuQF99
wv0f2ZmeM8ecJ9Z1R8f0TpkqxZohRES0N9xPeU/a1s0gJUVXXleAbp8xX+F04m77xxVJdq4m0Zy6
qfWPCErm3BgUq1ZNHeZt49xDSzVfYVSTNBkVYYxEVt9zzAd5ykuRXmqVuRChiP5dSQM5v42o1dny
8B50ieL1TVp17yZl8QP92n4rg+550lTUkfZmXYmflRirMz6vSX/PlNrsVSevmef9IEJf7mR9+8ZZ
HQvayvQ0hCXusVzyFpddz66xMPmBDcBZ9aN9HPI82i70IaRyNMtR2Ka4RMYpd1ZIOXiU4MgrYiRq
GdcPzEbtluCD3lMa9axNxVjQc8yFtwIYN7lTiALbLK7OgdMcKpFjlVtUsI1lc6Qy48g64uIPc7Ud
/Okj9vzsvi0mkzZt1m0A/eHBr/ty5806uWOHNOxZnIxHjoc/Q9JWB9ShH32ebE1eZkc7Sr7Z6i+f
utzNFNA9VBnBeGcWZ/5Mdl563f3K3eqjzdWNf9S4h2oRFyrVjlr0+z6pn5ia201j2U8ZHn9WH8GR
4JtNq7HPa0s45ZnFIOlhw2KebGiRBku9M/wlyAMU4TlrBxZ7dfnYOREzE8DNO36D2UZR4v4sAM02
bHwxnqdwDO9M6VZbv9D3sxD+1qJYivDumuxKcjDrWjZPCTs6AUZMdBef0OGvutXJcW0694+7qvKT
DXh8JwPzWaomefI6x7lQMjfsk6Spzm4gn6qSUuiRFer7XEZsE2hwmq1x/Bxx3b2x8X3JSdc/+2xN
QT+Jw+An29y5HcROeyeMlfI6Im03bb3ZS8uW2F2R5F9TmW1Dug+U8sZiO3RrdzDlRLV7fuhvMGHb
TD+zWvF4OPdxZhCRveizjacH+MansZtPWWV3qEVJdZfYv2PWJD0NPfSmi2PnDK+dpuOjS6Lk3MMg
2UR+fR+Go532sfPOILNYxEV4+Jp6Dj+Mjr6VU+zsZmmnQQenOmzyeTfQ9c1biCbEgad8MRevDcUG
ddpLPVl7zz61NBc39p+WNXpmxU/4a3XDezq44p9EgxmYwgXUUawuPKLDKzU5Vzwx167JmqsoLCxm
5V3j+fUuqTo2mDYBEDYEy6nHzH8KhAIgN+bP0hopvh9pGV6nPSwQ2mhFpRB8ZD6d/QSWpO8/W+5y
INvVHHt/yC9Yl6Nfy1KLj3ga89fc0yFjZCI/liZy72F5yW43LZF/LwBIbopOC/ZSofMkEcR3VjY7
myHzVjw5heYQ65uDtS7eb2TC4ltdMFqxwIivQ8OC0EpoHMrW6Zscabvvkq47Y8g4tzb5Smam4anT
A7RPsb5SfhYfbUwY32cHoT3UyAJd1Ea7ZozMns3s2VdUd62e5M8j7V1Up/Q+8M2jnofkT7uI+nPt
7JdFTf7r4PGum2LkBNqWs20pwlcdkcgYyynjCJNMwG4kQY+ZedN4BR0TVfatdPVF2UWxX+oyghvQ
THiZQzaDSHMm/J67YXa3cnpfvLjmOtY1NEwWSXFXD7rYI/UfJn4xG3tqZ3I6fwEFwxaIrgKRDo/0
7xZ99RrnAcsT53xLtNJtrexQJDcSKdWZ7M8c0rjOsjZnZ2G1zvfCGj+jJDdPZd55D8Bxy5SXZZb6
npVf/IUyLzOXF66gxTYgxvma8W2uuMs0wc8omp9ujW+fGBdWwXVzyOPyfhJkhTYFUzCt82o4OaF9
bh0y9r2W5jQntr1hRRK8R/yS78bIKjdtZJo7ge2r3jRR3Kezl1MHsFjDQcVhtVFBbl6bUl6nBpY2
RoNmo52KGgQ6kigCyKpnPYTNOSSNFrYqZjuHkJGOaAkPnjdSYGovyWa5hXtrK2voeGEzqWbzBzIo
0wrbtR1dVsQ7hJmuXstCpFJFf0dpza8ByRP4rn2KDMkS2zus4PFmyTWR+kud7LJk7c5F0Lpn2fCw
9nO74A5oVE02XHro0NOI2+pFBCMJjHTuUOGJY1H/THE9i3aW4bONGQKe95gnxa7DjOAvBy5reqG9
P9chsERNxr1OezeqlMVkGPQE8zI2TTlOtSUkALIClO7lbpLuLaZK9FT9jBPIcRBKLBn4+XaejQh3
vrWGXbyndQpzxbkBaSO8fWlytP1fzgQE99Hv1ZuZmn7cFW4RIBSXK38qvptse8DDiQauB/ZyDoOo
lEmPkJ3YRTtGH+zj3Fp/VkPZBM1xJvIemlMiB03FkFNA1a73XQh1Zj6sa+BgoxhDr46DVA0sHVa0
7j4v5JnVH4zhYVuvow2biSvj7FnE5W5r7ZLlZ7hvHdn+yHvYBJnyXRxN7AUgL+iY0tfSgcqSgcHw
834DUf5AZPQXb1yS+HgzXohPjQUsAs/Z+YW17CN/nlDgaUYmxPSn7fC815LPtI/UG+uM3RqzKJvC
Fro0EAw6aHella0bX7GTGVe4z0nbrhwvpZtiXvS+Y4jRO0UOmtlDsv4M1HDUnsSmfovBjxvIQioN
E/ujDvr6zFdR73PB5r/wautuWvGdOANr23ayww1VDnFqWhuL0xRYapuY8KJXn9qeVdl8nzCskvTg
PWJC81QMvceP08/de7yW7brJjM7BEc9+uMs6xcVpdqzyIWmW6rtjZeXGZGG1V37Uqp1WVshSf8as
sLVdh+c1x6sitxYaJvyD3EeeWBS8o+3KfmImZ4xtfeMksGImwUs2KNwcxsoSee+iwCK1xS8izi6/
2i2bOOKgcZFwm57km80WKi2Enq+KUPiWoOr93JMhMYP+UpAiysXFqAMs269xCbF82Il5UScPENIO
d6rAw9SuT/46ZceWLONDk2nzZgl7Y2npk6hdxX3lcOVImVX/OPjvKsLnbn8FYO5cLct6Lgp8MRYl
L1vS/nI/SXE3xbW114631Y7dnCUE+0MyMtemrZbRthgCxC2LypNn7rlkZJXlbXK7X16UN4ef7Ou5
74bSO/VjSB3HlNMxEFrDuS/c985LupMzsKFDmH0L6/VuCfA13RY0+gDL6MmbKEYJhtW72uv4h41N
szEmb08m8tWOHVN/8v3lWDbO/NRO8C4LvuoPolDhqagSl/t4t2A+bFsu2pHnWXdDD4R5O6FqPGZT
RLU56xzvHb0m2+HGVUerbuqNoFaPNtCI7aYfZa8MiuUJGDoPvWu1j2p0n2nAG2nprOqnlpbLkyOy
+Swzy8E82BbBNghretvzsN4XHl28EZRtbGk3645ljRRBC0tEd6HAr8SgvWZnt/NjMqLJtOx8nNKH
KRuKaw4HYlfnZfDSuRKSld2X/HyjhivetOTXhR6/U8PdfVtJjh6CMrkRr/86iQKYRK0VBY8AD/he
JqN6wRCq02mxkk1SkLZF4nB0ynngbGt26wdfQM8oJ8fZ167adaHa68SYn4MNjnFCvj2WQ8vNwKrX
bTBnE5tUX/0uuV9cyiFvtoMdiIOxuX/4jm1T/5LJvZWsHP7VMrxzXb+5o8gX3rxSy1/jlNM0vU2T
7M1QVcyCNSny8i6Luv5+4X59Tfj7vyJszLuA6/0PEyJTboJ8/hY0VZKn1WC4ICkKW/J55l0ohNpZ
RsxHB216nBx9zrCWZJsEA9a3xW5WPl2Au7201CYi9HnoZ0X3A3S9jSFE8GZ6br5eVTi/3VX/yfu4
pnMvaIJtm9XjC4abZzrF9cas1UIDVjTcZe3qnSZj3ew+GPKaKUPjW/J9QYZ4V5b+ByuINq1WFRKi
9P29gybAFMcbGLJmdFDt6F7r3qzHbI5jiiQNtp21aU8a//8eIMbwMOdemHqxdA6odsm35WZzi3Tw
NcxZ8+gVvjxEQI0fQkGTQoetZy89S8OOoQ+8tKE/RE030wdDFabLSuppyszHXOqDKymzS5jpgjg/
+1jlUpv9P/wLfeLZap6DXjan4a8Dj4wvg6GeMJ1y58m49XR8vck6qWdjzXaqVdTs5kKJY1/V2KFW
87129XxK6lhcEUzjreyEd2J/3z3aQ1bRnJMEK130EWX7NS40umuqTSCYAqcq6tjSD9r7GbqBdai1
k4u0bb22Sok89L/RodZfVRWEZx2NTiobuTD34DHuRT/ssjC0HohIjCdLWhC+0K5qXvBGvKIBNHuX
3cNmFV1w0nq41k5dXxAd8YvW/hH7YYz4M91pzNob6m6PkbCWk1H9/FhmhTg2S5a/x3/Nj7qNJQHc
1enGdCZa8IR5i4zhIjlO22UsDrPqTzXnqJrdl2mKGrBU+o1ge7QXDZ/O5M73y2DToDyog24athJ+
8IRnkieaDg2K3QZp93cCNvVP5RJ8wBDn4ILBqNlX+zBKyj3/uv0D+QD/5vLXy8kQ0h1R/SPq3zNL
b6yEQtGFWd25YDj1zhRDNfkp+OsKrZJpSxizxVzT5b8ZLJbPIUh4Z9m3vVMSuDVx+3Anh/l9LGuu
4fMVBaTfsIikBK8pu2vrBSBGAx8XSh8wCC9eix7515kKVMrK91EicMFSInFD8Dmb3sok0739082L
Zp/RWfW1eHXPu7idtyiazT2Wa/c1wz57joaMu1PpFSUOMCt4yvp43VQNnU6UYpFxG8eWEY5ZYCPr
UYPN4osZdOJmYC6XF+7HHY/N6jy1wWx2fWTxAi7azDvgmpH8JWG8PvvWHMttXkzJ3WBKc6zGFQNO
MrHkmh0kUmn77eNsyfbd4f2Wuh3fRozYmiF9oNK27sd8ZxxCRxgQxSviy7CXzHCbyfKyS7FwAevx
Or5nNsc7K6bkvEjXfV4aO3i+yUVPiDsBBRi9Oi9/fcWyCeEjFV5CsiTxn0beaq8tP/e/cndmy21j
2bb9lfMBF3nRN68ASAJsJKqxJOsFIckW+r7H198BZVamrWNZURVxI06ch4rKlNMiCQJ7r73WnGNG
dt4kqUe5WoGfNCpOv8l0Da7ysdWL9CvuHcTK45twWYIRQbnezNLj8qZqjmLEIjbviMNKp82P3dAs
91Jq6lhaKnC0+dLkL7MeM40bTJP7g8OpiXqd1lureJywzdrGsq7ueyUUjlKVwSWR1OGYJkpwH0yE
SXNuIpG7FA0OTkk63HYgMnZW0iZIDhWeH/oxZJmPCDJTIQ3oDf+p2s51ZQ6Jky5PZWmSbj6jxire
1N1ImWgw2RHbEx+9VNSqo9lZ9ssuflOHi29K8ZxWYOAA44pe+6njcONQTdN4A9/eHSaCm4ZtrlTp
jGtTFqRDHgiDnfQ1EkvrTYfOhE0vkNIDK9j0UlPd0IRfPOLlkaui+N+GjWIkW700sot5rItHpcIu
YbP/sjJNSi1f1ima9pH1x9XNkiyLqZEv6NRS/qOsob/+JowHXRXdjUIzNyqDGBkRcSI1biYawz6k
pumCUhA3XTV1381iFdijmaWnW+fLbZOC6BqTtbEuo6gb8etaZX0D2KWzMx1DwhxdJOjbq8G6rnoG
mShM3WgpbuPGeLSapwU/2KkbocXioNBIxO7Q2EwqoBVkYICa9l0U2GQRMU9YaP8y+d2ZNENp6yX7
kVEEZKfgOCfMo/VQ48zbH/jAtoaOzNXxRjVyPW8TcS63+jJ2Tl+2jqmvo50S6ExSnDWhYIARIA7v
oouwKrf9tLBM9pPiDb18PREPihAHt63QL07UNrqtt8nXnLaVm+psFbGm4CdgHkmnwjNp+Id5dBCG
qt8iguXP+Z9V0eNmuOyD8bNVQdrFEXa4UahXg0swbhTMUjdg8sJNEk2XohCCr7AKx+IZcYcU4etY
XcRifzHAKGCzaV+tojgvnCQcXCfJFSIppxnIhdSSExHjpjvHNW3ziLAWQg6bWTTIRTQPUtYPbiBX
CKqyZ4Drl9os057UL4Isr8n5MF6VBClDD2H2OkUgfpXP4qnKp5csbEanYiUtR652pRi7vOqXTW0i
4DWxAewztqbNQo/MDgpOvGj440O8ek44uSMlyqLVud1Hp9CK6okj1Wy3xVi5SlBn27yf3HBBFJ2z
vDldqLwsGn33VDilEORyhe5L01DBBkyo7ZiCHvwBQXxy2VR2nrf3XB9vHiKkncq9AoMlclSVFMSG
JWRHxRewpzB6SqYpPpljM97zIFi2BTMYeNXAHbqo8HjrTh8n26o11ZkiaeJRzMyQR3lWLjm/Sg09
55lOIz1ajC/VmwnGSCXxQqWwoeErWYgoywR9xVs+Yx88CVUub9b+hM3Q+7En/ex1Xb+cXszTl4Dx
SwOsHhsHH5067BwlCKFPAVOxibYijSm/UUcOdmMt6+qlkc0l5VsTRzc4qayZ4q7Xc0xMFovXvi1K
eLIMiIDQh9ogvvasp/b/6XJxis2+j70Im1D2VZaLYQuTuasefq9NkX922qGIMa01wARbPE4xJnur
cuUH2yXOOqspxSj0lM6KrjI1665HqebwJHKcmNzJLESD1MaBKw6JvEAgxPrVOnlnBV+LvkQerhSq
4AQCDJDdBHBzvEa2WOFVGelj2PhIxWzTKMMEKxClpcR5voh7tAlTfVT0gl8yq/SVemVALxIGDUmn
fPt/+Qn/Lc/1/06pGoIqHQHXx2K1y7ZryuG/Dn3x1EZx81//9+9/jP9Cr/7o5P7r1/3FXlX1VZKG
WZEBqYpoC+v1nzI2FFx/KOR5KjK2JAMFJ2bKf5my1T+otAhh4gZe4z7XfOS/ZGyq8gcBfxJSNrJj
gMPACvyXJ/0vBRl2doSD4ffyF4oyHIs/qaowhJMOwi2rMOoxwIi/z4WpS1Nnz6XY1YYEcYagnpB5
CBtdS55LpqebCE2Gm/d19UzZZW3TwihdvFn6SZer6gkV7bwBVL9sYzPTLmYhXBjGoHUtaCCcsIJn
4PmWO9pi8qYBEL7tm67HddiYbp6H826YlNhbON5vNDFQ2e9HiALzhLyKw+JukQHBhi2N/3bRt6OU
PilGMft5G/MqC78tH5LKyfUqcssOYhV91szLDVrlNJtIWmHQa6dDVqHqRbRfVcEMijg6lF1puqTg
bI0ZA6wVFo91S5yXtXBOM1Ot8Q0ze5Zm5cos8mPcJN/yJX5GSq7Y6w+sQLxTI1Jr8FluzXL52mar
0QQdSW9lR0Gkt8voPt7pOHjsQSgfOakhky87muXaGs9uGQJbhY7hElE6+1z6KpvBXuXQuzc6YfFi
LX2OZnTFLVSN0BhOU9VivIkRDcQDLe8C5IHTt8mzoTaDHYVzvDMj3n/ViMltXUmZDx8xujS7hWFO
h/n3EGjdvNNnUEFrlVwo+PwQrqtsSYa5W3VodqMG0nGq9AukO/OODLJzVT+KHa/GoZLQ5YLR3mia
tjhyFdYflXr2yPHyppjDQwDzbiPjPWX4VIDxrxMOPoPwIsXQGEE/DSQNdadohtLW5JFBZ0SlqRLp
t30RfxN0kX2oyR5rRE9bFvpp32ZNzHc/iRoVCROCkqJxM6Bfd9oA/+wUi81J5OuRrbB5mMSIHbkZ
LHy3yWugCvt0Xt9jnz1akN5dK5QQjos0fxa+jziB4psVbfVYJZbmlVKJpXNRpCPysdIbTU29mNdb
Z1Lak8XA2bbKoT9OQd8fDT1Ua1sA2BParZHL11mYVc+kudVX8dI/cMAGyNKbLsWcR47ac4VElaKt
JIqrmy6qqXhsg+YmUDmeKUlx0/Juk7p9wHtzllrssMs4Rdu2EdINjeZno0+/zbRuXFUFj0tvAk+X
0k77oqQXqBaVYltRmDt5JOwjCmLspUQMRHzerki/yaWGw1G60oIZfUFeptvyDaWYoqRvyTy8KMW8
XXWK5Niizb/rgf8cwT/1kx2kAvPlOTvLjeZ1kxC6SljcQJPiaGpFr9osXQ2Ijuyxz7jt4uJVq6j/
swi9kCqjiMJjWFD7qzOjJkJpQJyQ8JCPpySOOOVUKAPDovQyqL2MCgzE4pEqKZ7VjSVGnjk86ovW
bYdAw3YSLqdR456ZNL5PMQZ7kmFr41p00rGaYsjiMiOzpcUlYqVBBl4LcmVpIfRCIaI5I8Gl6Pv4
BZoCXKw2kwUVI0qpIqofOISs+Sr6qv0naL0uw+hbV1ovdGdquFPxK/EUO46oSDYBKuYqQLhwqLWz
wbII7l3x9SJX3axdih38HRLbzKx15ZBXxPOqggta7riSDCQs8ZQlouqVZiq6gwqeK9JkErLb6NsQ
j6cpT18RoQ93WYJNW2ZyTvs9MEH/8NZgtOfOmHQEmodAkQzIYbYiNw+pGT43svhkigN9bKWO6coW
074O+nQr8XDbatqy8KklbLQZ9oSpDay0xSBvSjQA2N5oe8F9qve9mNDRUIrqElP/4plTUD/0JZA6
06wKwHVF81yVkIqHuEblO/Snt/tGQxayPmwo/EweKatZsIalzUxaHbzOifXIE8xZJBMoJjNZ7f/k
gv5/KEM+LFb+B9JflBXM/rsS5KZqnrps/hXp/a+/+y/Wu/6HCrVdFHXyTqBz/A2BWVnvFhlw+srN
ANCg/gOB4U9UYAr8JVGC9i6ugYV/1Rv6H2s4Hb+HCoHAJ2JN/51649fUXhNuws8lchONykCRCv2/
2bdagdNPd3PgpoUk7YSmdNSqxBx72aMM+eEq/aLC+bk2F1YLgQoi5L8htcrVHotLxV9EZVXK72RE
Sra5xHe0Zp5//xrvgCT/vMg7F4AYSmNEb2P20/56XFRXLcjXI+khDNnxp+eAnsgQy4dGWfDA0IRm
Q1YD/ZNPKP3MHfnn1def/3DsyPRcmmM1FXwxAb+QEw4UCE7ZLLbU5hQXZ1FFG8XMt0sjR5jyY5F7
n3xu7pjqHxfEP6+8/vyHV1YsIbaKWmDCyzJplrsO6KRGczcM50MvDueR86exwjJp2gfTZ+lcH95E
7/wPqcqZSjPr0p+njXXZX2SX3X3EIOiOUvizKK6fXQ5/fzT5HUJHkGCdtktJqNqguBUKG8kad3Nz
GVqT25e0bRjKf3IVfy7B/3mp9S38cBXjeRStepwmf9TNHTIlDvcD9u81yTM+ZzRV6KXsWIY5ltwC
yKNi/jSs8IMvUH53YtWxCEaLNHa+ypRigNyDfVyDCQrLArAbJ/yWK6oekCa4EWfp33/gn20s/3ze
9VH94fOa1iTQelw6PwVyWY2Wq2BxFwZ1Z/HIqFMAdBCE5ajufv9y6zr6q7tUfrfmIGCfzbozTb96
qG7i7wI9usnJ0LLcN6cAyfGn9+VHL8RB7scPhn82MZVUqX1LQKCu3BKrZiuz9Xb7LKxooULkAkK4
RPkifrrASb8OVyD06N3qoxGyM49Bw0iVCYMT30kPxamMTtFNXJvb6Fz48n7sgRYsDk20l0DfR3Z2
UZyG1ptw0tsvQXIAIB3Ie1rEF1BG2ruEXuDTcBRsPNvQwJVT/VRelNdZv1HcdFPvNO0kbDiYbBt+
fJUkfncyK+k+qzNnuic61n4x7Vom6M01W69T9q3qYOS346/d9XDdmidpIznl0aRzuWt9GIGe5guH
YPan7eSqjhJs512zLzd45FV39guPCVDQvkSn5qL14nzfec2Fda3zG7OqsKfb/FrY9pf1uTZwgVyp
wXNyrxzDnTnsai88lB4psaiBicj4ll3BbhEbd3hWV2DNhbAfY3faNTssEsmh99r/cGXkdP7TrQA0
zwozYcZgYIkwdtZmcOwZXYAwYkjOxnrwDBTswLJt8s/wWj95tt7IQ79Ykt/HKAtoL9C9irKP4Ac3
N9pyQEINTaBAfoyYAJZD4LTNYyxJONmX3dBV5zyWdzMMWka0n7yLt+CpX72L9ys0KRjtIg+Bb6qo
4wjWA7sCJMwd6VS3CJBQsqC/yO6zUTwgOlQ2qBT3C4MygSpeUwPsDZVEwxwY1jQgXlFloktcOWY0
Pc2jQCE8WH4d19ekjzUh7VYq42GPpDDeUqRv6rhx2RN7CPHZpSBAHBoFkZRjTgz52Le2NqKFaaEK
NSYS6fDemGNutvlLEko+vUIMDArqq6Gfv9LUvWwnhNSrxiML1fMkaaeZsTJigHqr4GECP+LOBe4o
I7+IhgLVQe5y7r6BEOGFoGftXiLAGUXTFsNMzwFGu4AmgUiFHm/1HJqP0mdoyY/KkJX79+P6k6iK
lal1FfhBDH/uwbLCZ1MQ3Snuz0bFFVw2nV5dz+bJxCnY8I2zDn+yiX2wpr/PWuuRuQ6QQANfCurn
CKJuYSpE9FACBOhLQrjY3Ipdo3y2pn+wZ75Hf6mNSYaemAd+Xez4aNrajucmX3dNhs7XEZjSNr6O
6pnlPWS6anzyOT+qPd7Qvz9sXgsdrHwKhcBHyXgu0t4uKhOJmOJGFeONBMXvchg05MjXn+xeH33S
d7uXquRDq5CMtEecTo5t1jZf0El465e6epwYDwxNdoZNcS51+bCEe8v//St/UAFJ73azGZ5G2lZ6
sh9M64AGzRXj4dBa8CL0+VDx72sZ9PuX+vCqvtvCSnHMzC6LZb+cxXMUELqk3aoAs/qw/cKMisoI
v0C30Nr4jJz+UdX89vMfvshpaZtCUSzJJ6r4IMSLHYzXJiOFPEqZEEuHmNUwmI3Ltw4AbyWdjc8W
aUBgvy5J3kqVH15cbWddyWJKPjg16Wh5QQYokM0hKeFFS5MV2EpJezFjiUrT7lhE6SHPrEuIXxgt
L5j+HZZs9LM6+Fop5VEBXAJwRrEwxCmJI3SerG/Ndpsq+xqOVgmAiKVolzZbgW9P2gLBBF0y2LPs
zRxJZCoDU2CVZVTOohXxzQZI3yeG5Oiv2bidaKnt8VpZDmP1rGbniiIx2g3DrrH8wvSI1ZkMb2k8
Y9qK4ABovdoCjU8KOiGy5+Awpw+KfDHmh0B90NTrXr61pvtKfe3Uu7y4kYZdquwG43Xo8B/4Q+uL
SJ6lHWwcMd9J0/qm22jbgAsYPGHwotAPNfTaHmQjWmQwR+wqoLkHXvY4mARAm0MyQTQSvERRLtOm
v2XIhNiV9MNguZDC9GBVtY+CxtPnekNHxVGIOYWu5Q/ouob6YppTf0mUG73pdv3sE9pwoZr32IOH
kp7WPHvw+pyWx72r1EOSrbHi8S4yp28SAcSGOd9YGaCqVjFfhUK6nlvzi9pdSGXjY3S9RbiDCD1/
YUJ0MOLpWmKoShfIn1t9E2WNG+aqHaGQkAivhnbxMgrm1qLKydvGrZLiaRFXw2UcXcUmDdqFGMtE
/ZKDtlhqSGQJFwN3bUZzR8R/lN4mBFvNCTPg70jqbMgvdlvTgHyNQw8uSAb2ZZihxCvjKepNHAxo
9kpt2WQFpshR9+qQQ91kkVBGSnBq7kdF9iFKbTB3n2esGCYNpqEae5sePsoe9KAHszKvJLI+i27a
IHp1rRqxb+QsIdtNJHuwBW+yqbhMhsFFlUB5Ivp4WXEM7eDRrZfmkjPlbZfeK+lMN5RZm2vQTqXF
f53m40tVlA408C1qZN9Qez+r2pOeiZs5SXCcGMhzYvO7Kk83fXWq1dGhVdVArGZuS4LHaZg9WYz3
Y8hgd1JPdP5uxtB4NhfiONIOc5XsoY3czpp2RA6lz+c6RQ1ba1cDWDTgiHax6P4o9juNfoWSS54Q
lPjiaN8bpqdHZwbFyN20AwordHUpTtyvkER4fqerKFRDss2gdsMWU9P4SbVadLF0BFA5K+IDK6ud
GoZTxGemxp/tkx8tNO8KMQnlBP2/vvfr2V/aCRbs4GZCs4kjiFLrcfM1TwJ0spRU+gKI/ZMC8I00
+4sCUHxXihhBtqhGqww+Sd1OEAansOMBz4kTTkRg0Br3M53ilkyk6qJlnl3mN4yo3ZCCT9Rv6plb
C/EmRlC3AjsuVujou941CgYAee2Uq5yRClJC2wOjLoPZlhopkSy3bfFVFKl2vsWjjL4C7JukskfC
LTKFHZoyZ6BEm/p208voIq2rcDhXxXVqoGVDyG/c5uPi/H5PezcV/vuYSzjiT9XYEg1LOgxhChUd
0FFxCLJ9Jt8W4ld2GHQSiW1OPUosmLkhfKv53Foa0s4etKFgi7CoJ5/whQkwV6FXbH7E2MrKkcrt
Iieq+CpKw082X+uDFpn4rglAhzBaYB82fj4rJNbKviGgSw7HXdE8dOq1aF00C44eqFepjIhEOjL+
As3fHeWg2zKHdpqY3KXqHMsn5AcjN5l8yEiRqysuc7TGpTh9j72T6LqO2w2LeOXUWbBrEX2nJI5M
ie600JvClDzgoEBpVzrtECHEFu0SwUNBrBR+QUaRCMyxXJe3eQguZnFypbVF5SXLX9cjAFp/BzrN
poVTnsLvkmYc+CoqwkaEHcdIonsSxkcpHJ1RPlaahhR4vuqUGVsEWRvNVdr5WeSD/FKhbupLSvuM
u1AgubiIj+X9VHXbUja3psXsIakhomG0SNptwa9vZM0GXoTgRXes7mtBUEFu3EIAJLvw2WDR7Zfm
k9tKW7+VXz1Z77onQFJDJW0lzs24NqVdCaEO+59+njF9IjhmAulr3U2f3IXoI+vpax1dafnghCNH
ab3fLD0hMF17i29pa2aHhPFCGjtN8nbIQkU032g1UgW8oyHOUQUHdp+uMyegZlawS9LmElzaMcHj
w9KHi0n2cy3AwDC4zDddZOnOG/oT506Bkb0eFg+fkUMOmr1kpHpahoes0E1y9lVot0tdbpIYpz4h
Qjr4Wply5PePn/FB3fweE6IGQAFNRm2+ln0NsI/izj6xeR9E6G9q2HlMry7q2LqSe/VbJcS3vbiL
DBHoqnGbhtmFAtls0OsrqfFVbvNkFi4XvWRCmn5pI/VezltfD7tNj+xXUEtHB/yoFeshegg5k3zV
2+Y4htPBFEpPkVVbzJ7AdzoWe+kSpu40CzszwYzD3ThjWxay+rIadT/EQh/VjVP3vSfNj2r5pvaz
hwk0VzedKqP357hC8hrs8hzDDP9fizpDUX0nRr2b3NUjyTfribm8CZLKHhq4CCtSNN4gEd2lSKKm
huhS5me/v8xv555f3Y7vTgklNi7QAEm0R7HvmlZDnd5e4Q2maTkc5u5yEvhxZu5QYLt1a32Bz2JT
c9mZ1J3r2cIA9FnT4W2G8Ku38u4Qscxg02gBCL6ZWC2Ll3IQ58t2LiXamcz70qV/xqVyzIzxlvLb
V5abzg9T86CVmPoxKFp1d9XYBg7Rheh4Z57v5+zLgq8s0mkrjPkz0EKftv5etuxVheVrZne9lGWy
Vwgski1v1Pwu/STg4qPDvLju6D8cEYxK1YxuzHRyeVR6Y9GDQkergj4loetyh0Q/FF14xwzyUE4H
XREAAPX1Jw/Phy/+rrGP6l2KzWYNaaYhDCnGrQvzQHj5U672h6iW7WIeDohBcVB0ZzJdDw1fK3Tl
z15/LU9+9VW+K1uyAu2J3ISGn+TGZVMFBwXjMXNNckfo8Zd0K9fe1aih/Uvufn8n/7qDgSDn5+vd
pHgrEbxpMFQsqBWKa5pEUikMUGTEu8AwI2Bk2n/27RK48POribHYEd9gKT7GlS86azM0um2lfcOJ
ftDM2zyu3BJEnho1Z0GbD7AKDxrnoN9/1F+f7Ilv/vnFh7qQEHvIwApHWnK5vlsAF+gYmfiYLakz
cv1p731dBv77F4nE6OeXkodljpaOc2I9X0ojxGAz/yLyGdcrK/TCrnltSe6bpIStslVcID7sA5Sm
ifLZrfTrprxiveufFKRwdICMTT9lt8xl1UXy7pCystW5nmuUTtdJeCpMZ6T0SHlbv7/GH0wdIOH/
/MmzDLXkqM6mv5I6UuNhfXbr4A5z42olOEhcep1wxKlKz3X56fX+6Kt9twZaMbkbK6fDn3o4gvQB
2+JuHf6TACvbJM+QlojqgpLTAt4cEnujXk3hA9aSRzy+55B+tNKgtQo+G2599FS9W8UyEOi91nO2
rjL5CVrmpoUaEIvaLg2AleXiATnPQQq0z847v144aN/8fNVrLIYo+CrLH+Xk2WT0mOvNvh7f1itT
iTaYPd2yvI85DP+H3/O7parVwlATTO5wjScnVkF7o9pVxocgNCGrtudxpllcPdTGDjnzf7ZWme/W
Koj02jQKlkDFPhzCRTskTMt6nuB1WTQL4yAyrJTYdT/5jB9c1RXB9+Ne1GuEuzWpKviABw7rglHy
nE6kIq6tQLkR7UBFzt1KrqYFf77mvyXzuP3flfCDOBiZJ9/Zp0LTmyhOS4J+EJr+/Y9+mz0V337U
mf79+/5RmhK3izJUNlQObyJr7r+UpmhQASZifjQIw1HX8J1/KU2VP1AvI/5EHaL9N6UpNY+IulnV
EWxooBnfKUt/pzR93/OkGESuqvL7SKBZ/dfKu90HmzlMzyJevqD6v1dned9ExVXSSJzjstxNNOUA
3HfL7znIaWDg+Cu/o5e6Cczyrle0k7TqyZKWXp9wggh/HSzDNuwqZyzGnZbFd2m56KveHyNIkHio
WSdEl6uKsgxp+s03c5NeWWNxx0zbB2T3aJbaAQDx7Yz4jfOMMCMAVVz4xi2iv/L7kEKITmCT4cSz
boGP3uQCkAxd8IYQiWcJexxxpf7Ken5JKOpxwkxqSsZtaQi3qIEvIeeij4q9us+83hS8Zsq/5hyC
i5LjwKSUwEnkIHbytPze4E21qx6hVTcyKVKLhsZdjKlJZDY7gjd3hnJ+LAuaSNGUfhUoZu0mwaeK
1OqZXsgNkMbabiQNUCl76bjGZoRKeWeOBMdWvXm57rCtRtBgKnfXQkuDlOSSMTfuWomE28iq1Q0t
uq2qBh6eJVqYDfTbUR1vwpT+uLDIe2sOXuWRSfDKzRaGLLAti2s70USkJ9jXUONETsga7xmeOb3r
loMyvOcdbrQrGTcTVB4M3XN9x9+l020a3qyD0SPTeJuZyMa0jh+bqnGBkhUvW8x5yUzq2snN+jsw
o8i28Iw6Q5QT+KDCAIC8zDS74ZtY2vouCZf7UQnIrRYuaQoesoQzarHU18Iovmgl0jpzUsl/lCVc
kG1zDSDuVrT6C4Fpwzh/p6d7jsP4ayGlGN/a4nuIF4jG0BaN6GwHZv59yQlsxKiEwwYhLnOfZCD4
EvZQ1SaWNyXzvUXI5JxMj1ofnkvCnzJDsGxNEV77qCXvcQGtSLurndsK2aAQbwA/e+QJB+CQ8Mdo
AQropL6uJcGTBvF+yOq7VOKkYZR3mdhdBUt/muXiWirN2BnL/I68ixv4xKErCMtNnOFYDUvFXeIu
c7I5CeB7QCbUI5qtg6w9DGZDrkEAcIe2phapR0umARm0ReXWSfM9lfiGG/lAGszVYAG0g6dn4AdD
j7Hv6+b7YKYetOqNmeQnKV6/gsC8mtQ1sWNoNkYbbARz0OyEvvlg1Du9lo5wJgAC9MGlwpnM4Rn7
KiSg6cFATtr8KkvtbpAFT0SvLVYkU+InCirxcURwbtKl6cfsChk4CSQjEBiht26hkbyAZaB9rvlV
l7+9tZGCuRCF1zTCggicuBK4OOooHVUrep5F7VZSpMM85GSHjOo+E1MPn9V1m043GN09oqC82eSu
ENToGTDHtShPj6AgXgfO5WOt7EVZPiTz8piUug8u5nEs8u9TJR9GjVPfD4v8+c96+KdEq7Uc+qdM
/mtt1DQgNlhnLFhYP2+0aO9i0pqm5Uux6kSDunpIJHTrZgE6vApfxonWi6FvF4g2IbS0JB9c2vTb
T97Fzy2TP9+FhqzZwnxAI9t4V7TlqJHqumlE3kVebZQQun2Val49CIxLsqOVlTdJBeFVCg/VHOzL
Bg12GOPtzzdv7+Tf2vw/VG/+REX+8L9aX+t/WMKfRVn18da/i5+bp6x7an7c4te/8ufuLmAWUQzN
tAx2cWQIxrqJ/7m9r38E1BjHgqavEVNYkf7e3xX9D4kwUkVEuKms0GMK438Bkfkj0eS0CU3X1K1V
D/pv7O84RX4+62lECKpoR9d3COgEmem72yfA4YvlEjaFZEf+4lfoc6SHrrStzkExXrn65lu6z/fM
hI6SR8+i3I271DMO1mH+rh2Hb51fnduL4jbzhcvsW/KNstLLbhe49C/jHbSe+qndiE7hz069sTzZ
qXxCrDfWYfGHbxGDJOIJnHCfuXAc9/pTdFZfY688kbRCMrnLNiwhkb9rbrtjuxe2LQrCzs22hUsi
g5/eyVeEK2yCq8SHAnoNdW6TnedNfdVga+1dTuab2FNDh8D3y/Jq/IKSjD9pr5ajuZuO/V3ns9lc
Ki/yXnWg8u26o75DVLWtd4GLW3kj7jn+Ofprci73vMsL5WB4wR0CJqx4LwwMWb85NtCu9XqdsHe7
JjSqdc09anRelByjS2ureeKXcLqsQcudn/tTvM/5teFFdJ731uV8xyU88hle5Q2qKX+x4z0DlA1F
zqVhA+7fZjfBLYP2HW/QaZ1bqHCbfFMdxb1yjNzBEbfRhXkb7DkMb9Djup2d76DzBdum30QPeCX2
0tbaCpvOg6Fw1STAjw/BI23dnXqzZC6Drsxmnw+2wNKg03QOR4VUJEPT66MT22n4nEkHpXDGg+b3
ju4Aaz0ovK/pOI9O7phfu5sZwrLqjLqtPSzH3IuvqkO9S5n0+rWHldVJ+FxsvlyWxI98Y5t7tL4P
8p7xz6NwkZ/MM69wb22lwKbF6iOuMrnsJBDsmCVeK17d2sm30HKE+/QwXI4783U+kYYBDfI6tKd7
5QAi+XK1W5MeNdiq6Fm8UcaXnngRb6UNqvld70jb/sncz/uucFwgxPlBuhRuuD/xrEfFZZx7xlay
yxN/340d2Q63+gFCjrjFuIqtya2+tja++KvhzFE06mzlgouWQ5JzJ4/AsUZ0pdspoFUAaGErEgp0
HLaj0+d2/kzilVvvsHgkTng6546tOuU18VJ2tjW87Nu2uw1DW7+TCdNITrQZzP1jyW5vm5vAoT2/
kTeCM4Co2dWP+Wk5FNvuEvBImNMhtXneuI1IKPQnw1YlCM/MaIpj6kyE8yBd1B96wItW9yoAL5yt
1yw4APbXNUpZb1JOnX1+abeGM2EM92oXZH/rdqKjfBmuGCx8geBkYn/OD/yMuNhsdsrMaV96N7Kn
L9gNJMdrys0yObNMWJQjZkf8uMWwBgrYhYZNlZEdG7gN2VB8mdTWibl1xU2wU4H3PNX75Z6c6MTa
M3hwJSIR9sFLeduf16SKgrY4n2Jf+8UmNZ6yfXyp3davsax7s3ETXBgsS9123hdHdddtFbI2vtQb
uXXby/4GJrfhSMq2vRxOsz2k9nLS7iCCOLEDNXciQ4K7uJS2hYG/FigL4R0xYEAo3pCAlMgPKWCI
+EhP+nKrVoY77JTbZs8TbOtf6DZLOCvKK0o0A28YNb1p2MmpPKtA9mx9M23b1pEZrW+j1ftxIlPs
RvD1nSVvKcHBzb8K7uwQ63cP4txivGynV8KGZ9oHrEAoVac8cX2ZLzeurN7rLqEV+feqQaaJghne
LVMyZoyMafSNbJ5gnxTPI/At3YMBkHHUaCBt2O1XRpR2vhmvKfGBDbprconkWcsGxCI3RMflw2oi
3c+55qR43ZieFQ6emyx4Idtlq2yVmx44e4R+jhHJXt6kdzr/zVf1YMin4ktNRtF9fx8vQKpD2/SA
1RJsM+7EEyBl59HQdwa8wTtAp7p+16VbS7yH54pTCzVn54gxp0RYZO7y0FuutuxK3Un92XriWs83
ClgSb7wZb4w77imn4Oa+6K5xo7WgPfFU77ur9P9Rdx5LcmNpln6VttkjB1osehbQcA/30FQbWJDB
gNYaTz8fIrOqyKyqTEtrm7FuY2UZGQIOXNz7y/Of4z5CAaQ5EzrsTmP62/KamjcJ7WHBXT4OH8V7
ZtBmH20NWBZyG1iI4ITK5NbPwp35MISv8JaTPEIqDW7xIqgvxkUUJmf61KHIQ7Tva/FygS+v9hVG
G5yV7OOLMT1P1QLLmRHAgu00s+Cs3yDXCWraarYRZW7pjG72AJuupzOxaFxyFz2r9InrfCqd9D49
SPUWn8MhuUJ66j0QD7B26l8ZvbMzlxlhq8QBYzZsJAlr/SN8grYSdPrsSZ3XbIiv2RCeMb+EeYPk
F1YE4QOw6Ooz4qlI5snVJfsk1p+k236kbQovnDMlN8ObMjK53n7T+mfrVivO06lCDEUM3M6bbA4V
bPGr8zx73vKtGjw9F21Oor0CPvmY7K/zRYLKo21lF1bK1Gsvs+lg2x22/WpgV2GpS+4nf4RrbJsP
tudMvMNhQWD4bTDt3aw/qJnq60X1ESTTcqknt6DRxWCnbc0exImLnZ8Q43PpMH81H8yrkbMU44UW
JJzz8lf+b7yUp+0mvtWcyu2+LrYW8VG81NaBN+UGiMfQY+nbSMe5qF/SaPraAn460zu6W0L1rKk2
8j4reLA7EMyd232iCyGFugu5rc+zLo4i+QZYpYWRNltEM8+OUzZa49dpyF5tM5hIbGMJkSQ2iqBr
ozw7IUsyNeGofVxgJ32dorinugbpFHSZpxjO39VvjOCUnthk7Ob5QlebZvgUZu6LGcI2KEHpYPoL
PKbjndicUNFZR/dV7Jnz/H9Tjgu+N9eX6vvwP0CfBKlKi7D4j0LypwyGVuHm+zB+/zEo//tv/lZ3
k41fFJX6mWFqJvH0kTb9VneT1V8OkRL9fdxKhP/o73G5YDJXJUGLqsmyIWo/BeaCdUxjaYoI1J94
+lDl/iuROdNaP2WXcMpQ+le4oszMODep/644jorHBJVO254nCjYfzVqdUgx9vb6V5QRRyjFQ7Iqi
Wm9OIm+WvyVEIavArHLeUuTJWn2w29wsIPlS+2hv+vQjgjrEbvs0EA83pvhpXeL0dVHBF1iFHL/N
aE0B8dKRnUQVucT1p7ClOWOVpndj3senTCfTpFYk9xH1sJ3z3HBPFYSLd41h4JRqQ/+m53F1nYQJ
5n5VLTxS59KX4euFHWrC2ar9PRISqyNCo9Ujf8X48ZQKT7WlNC/awl3EDTpVztJajLR2SoOMBlOV
fIV+cdx7gF7222Xb9Vc4983v7/cyxEaB51M0ZIiAprZOiZD2PYw/LZHNnN03Ric8wS8lRtjYgqua
k6J6cTIBR+yrpAErl+0XYzSamx3iUKjl+zl9FSeJh4OthwcB7/5JaRn+FnXw/0MhiMTR3dChjLh3
l3zOB8FR8wLDtHaIThoQy9TgYx/2otdvkmGsnsYKAhP4OOPP0iqtMABNUHg7u77X2p0ct/vFVKE0
s3KJdraaIH2OuvCE5lNC+JrwEs0NwkK9bdZTnk1g5Oa67j5KchODwZfjp3E1KobYaFSGG41YimYz
ghux2BUP2rygGsKUr/ohnnHpSyET2e69MiEvoq7DxxZWxC95KxohKgKoy67z8CRJsfBxhgUlNCB9
jQqEU6EUNZVItCoG3iEkR0FSf2pRsfmi0RB9zRAKkKkYKcPtqgMIlVXrs8ik0HWF3hYWLaQ5jJpR
dKgF4XDrzOpOFZv01SyOFq64yJ9VUSru1nWKPy9ToUy2vjFmn8CG5UJxt52T+B3FN6OOpaXXNcvN
y17Pzac1GcVPXZpuzxlwnjsRVV3GBPgRtVCLD/NOEXGK4cg0jaOyRZnTaxZJoHBaySCVTDNQy62P
unyfnU1AgA+Sofl5rUkJ8naAPHyuPTjTlZd0JhQu0xgmSgDeewhXI0mXpTNrDGvP6EBt137WLWrA
ML5vkFFJyV1VTMmXHaxusPQblceRswlkBsDy3hcX6J4KArg+u4elHdLsQ5NH2scMbkAwS6OGMGKn
T9o5gTEtGCrmcEorBWuWQwa1lFxvhvDsUY8biL7lCRw2of5dCpmbV2UlDHlq/wnlavzXbm0XRd6q
t9Kq16s+buklpuXwGusZ/ALFSmiV52KYFVlxKTcY9W30fj+UG/KRKNjoByUltN9OUvZza6dJP3Vw
GPYNyN4BTI7EMZXimaGLYgE2JiM9awLmHw/uHkRCGPwu1Ferk9nCcsvWAYLi1qskgmdsJkQiNsLs
kaRgWRJ4BojIaoC9D1mSevlQw8xH9ZPx6pzRgIQcqqzQxQW+Vpbw8nNZ26jPpv5qSLdFAsqZ9HXG
z+r4++yc7y8IiHaSjUoHlGYPucK45dMA5raJn5Gj0BXGbApoP8Oa7AnyB9TenRllzP6lXp87FFbX
KpKb23z9uiEZlS9gn84zaqiTJbnzcj/LZyu7QsW5YpagDGtv6jzzgKC9rLrfJxBjWb0P8C8cs9up
BcbtJ3DWOe00X5u2YSTRy2In17KoqPy0dGv5bBjDQ/K1NUJpCsfmQVlQF1ocRNHhu1PFu4KkihgZ
ztqY6gOs8hjnqYTosWcQN44yniw5BDpeYtKP3tjoERg+BWKYyeMeMM0XCZ7bGBKCdo4Ssu09ZkpG
byQ3LqZgUqfXNR+eRqAhuD9IOpBaXbTT3ClnhIRf9FoCev6QaW8rBD/whCGKDGlz9wDjvJo205fe
sFTGLIRRBi8rC+64LGLYmukIFhuqyX7rnFKDk9VSTooJ9elckWgf5FtqqzhKITylIujkBMm5lSZJ
B5dlTcpjmYRVC3LZdf+kZJo3dPq9JneCA43XN9kQ7G1Xr3u2fVxGQsVe/1DJJg3Oev1kafPNVO7u
gMuT8wWmqEy9GCUkjfCiHWoEytu+LITM8jclBUysPdS6+bmAdNcRlKcWpKGSmR+67EXkp4fuggVx
IFQlw52m2y1GLKS+HKtoLChwjIDAgFLKS4eEXsrsDKGrAEfjCGsABFuIYd/O0EkfWFITicVhl5yO
KrFGJGzgtdLFoFUSSQCtUR3qSPgERv+/xsrkw9V5kwjaqUVSxbRI+VcJjw7JPzSu4T4FxVxdM+lr
m5GBjKRvQgGFOriusXlNtc3bSt3bl68ZLReYpAwZEuTqcUe/tT6r6td9kjxde4CLpNlipzU/b1pG
LLw6E/NuTCBZPRzC/Xaj7UvN7J3Mkxny1nt7lZHNxCYUlR2DBGaVsea5QtlI7a4d/P49siSxuV1H
OkWZnF/y3foq61AQT58rEZavaRPCBWIvh0Es2Utq47GEpcxkFrA6TfVd0biwdDub+VUxnhgAlKs2
MJUb8qcZtqq+vcmq21mBefuC/mVVf6qGixgn3gap6lAlt910MuMbdmFoIX749SBq703gWCgQvqUG
dR6hdfvlpPcP04F2taDyhHDWxOsm5qs2aj6zNLaRRFL+odI+JaINVKw2SfSs6mzEj5lyMwoShGK+
ZLgHe4WMcAuSTlojfrFgbPtc6fHtxBydVt+0MaWv0dP2j1kP4zl4sM5Jt7semhwyCmjn6OUFRqJ5
6nqL+qk9HTDYyV3RPKilT0Lsrd+F+G1qoj1+68aPehvJ4tduOk/dU6Z+gPMEyCYSnE6agsKlVQhB
CIzk4ifleZPuoJywpyGCZxWL+WS27lqdxCGkncbkUyU+bOXTKC5fCsFteW1qpOLc9DFY9u9WcRZU
t2rcffBK7Xucn9AbZtRFCuX8YeWv+Ccw3mdZ6G5yhcoIILMs/SwXmn30Hyrum4xWc/FuKtBtTZwc
ZQHrewDvPisLI14ewWakD1fEkGdM1S77837SGRtcoPrRYm+UF7tFnJmaFya3N2/E6W2ZPsycIGEI
quYEG2/VhVIZLgvtRBp98BHbMKU51NQdoYQXo3Lr/mAWMgJBQCqHSe18YgDwJOrfU8jTRHL5Qwq4
2Qbc2pPW3xUQGjN7THN6c1QYOlE3uhbL6JX9Tbas7jhPbtYxu9IunjE/7U2NCJEnlen9Tv+J3NWY
vGwKKzLQhIcAw5xHk5T7tXVNO59tVoPYH4rbknhsYWh6WeqPYvdo0XMeM9qkhIVp4jQa2PHZY57L
aVmYjR1a7IDgb8uK5FS414svNSLEEraQIpMq2eryVrbPnRrKO+XnJBT1i5y+dPkXJGa9Sf+1yfNv
uack5eeGwXteQg5mSQglGyoyy6RHP8JL6Ei3iSI15XltYnZs3i+lq5omklSIgrK3sqbeWruWxxox
iq1iaNwQ5y8MeVqOJq76jV4TssCzTnG6luZPrWyZgbGN0yctzxZYaMYZJ1XKHyEOuLYLKny9oMuP
XDnJsPaCSa9Yam4hUO/DsR7UU7qIiGdMrP/Q54wizznvFB3vcwu9iQtq74tJhRgm/LbiDO5HsJaC
oV5GBF51BFyq12xYH6EJxhZjsre6c9M8KFe424bnhrVvjNpwJ9TDT7Ttj+kupGrhTIwJTOx1mEOl
2ihxJbC8dmC739AxGoMKjQwaF9O+XNOWcoK4R4ZFDHOc8gtkvBcdjPD2ZROf5fZVLhSqAuZlrB6S
rTpvPXyvpcybLKjXw2vqYQ81i7OTPpWoPs/tbVnWFxCXnlLPWLwgGSg2j1RVrRp5JXyIjo6zP9fP
I2/CgJPHGzdM4v0+Dq97dlVU4W5TX6p0jDhq91SWmC6f6khIt4/SsvhDVaBKyDzfrAdzUYcocXtT
N55303iUABmUu4JyGR4wf2oocsGo/QWRuLPCfFT3pu8fJMZVjOY5htPfIAC18Mg/JPR/3nml7wUo
g/SbhhodMOSVfgfj2kWtL3utm8+5sXy05p0CNRo8sA1/Id7cL4VUdMFer5m3DAnKW6KhusQaiOW1
auG+38tf6nr+VyBPP3Y8/8//oEqMZYA8OvD7/745+vi9LtBW+Bv7zf92s5dmm8aX7D/up/r1pfmx
PPP3y/2tPAOZng6zHTw2fwM//a08o/wCmFpR0ALS6Iz+UJ6RkZhFcNywRI3vwMbN3f3WNuVbjM6z
02QKM7op6X+pOANj30/FmV/HhFBJEg/j+APOm0AIJdc5Vy55lJ2703BlGiAkombaj/KsfDr+qV7N
q+7BIjz7gwNk5iQ9woWFxt19doXL0qsvYNVDXKRfeTkNrewkO707nPKb4qWMKCgrlo3TbCNQgmfE
BN3V12lgxU7hyvQ99NMcFd4cqs7E31cX1n23eIDUHqqH9Zw6NFrD7jx4qgO3w5lR50gIcbAuwPqw
jyD+88VAPVHGDXJ38wS/CfVT+5icFFdyi+sQZKs9XSS3jVq/9TW/uibXGUYtX6ElSp/kcgyqUIu+
KS5G2F3lk3GrB911u6SuHiF9ciqvWTSHqFaEQGh8QEoh4dipuY/vhGv5WJysa3Opwu7ghfAyhzgq
YnrFEy5aYDhQENASRmjrkt6S2cQMQ9AheY7vKCDY61fIJCIGxLycy9Lgsb9H3uDG/lNmWw5KWG5G
tyx+Q6eCn2hD/f02VE8KuQI9OJA2IXLi0eB74l18s54IewMkfRy6XuEU0FP2F7+Ldk8J+vPkSkEf
6p/7M0MdvkKnTzmhUOQtvhEUkRQsd3U481vLQ3Wf+ntg3aOhNURQeNwvruEUAYGsahcB6C6nDjZa
tZmDKitl4fxk+sqbdCru4Hz7Zn0Z6Yc2weD29vTkoJ1CD9dwZk87DTeLr982keoj9eLR/AlFHxW/
EFa7+/h2u9nczhV90UVO2+5c/TZ/EG+q1/0DsRjBR0LFgd767PRXZOQ97apcrcsQFY/tc+110fom
+nS5IsOtuEh2l57ngJQy0GD4GD3JK/z8ol40twxixswmt1Xt7NG4MyIyNlY7CxQHwsbirj6hvuPm
QeaKH9WwPYG0+QjS1WVQi5s1vfFbxt/xw6H6UJ2VaApxZJvkmFf1QbpjJwaxl/ml13FOIKZ9eJ3O
5bN0l33l/PCT+T0TsUGGrzmh4udnt8Uj2cQNsjY3+qU5mw/5xeAE9Df0lk/1ST0P5x8s1r9wNbB3
/pujjjH58agvzSQ3etNJl81ZPAbcVn90W5dZ4pCOgN1yD7379gY8yj+6kWXURrur0t/caAQJT0ys
2INXAWhYnNIRbRJif/HgcnQK+0PmZnSCkHgEsGDBGxdKbh9xwvwilOAdsfNvGT1BdpEDu7sjuYpP
Q9wzed8Ku3w8q8mpog1Dl88Zbaji3CpYw+ZeOzPi6kFkFSR0z7PvtInQi0Jtdvi+f62e53A8M1X0
bNLgCbNgu21Di91PRXQ+PwiO4QgfVLfna2MYf6Z3F5VnNSqc2G2ezc/JRY6ka5LdmOyli37LhoyS
SH7aH7QHYJ/+fDIuyMwlEbzbN+V5v8b+4Ku3WqA0dyY/HdsJjSXpsgaaI7G91+M8+LNjvjec3igN
Oy+fS/sb9DEejJM2SYMLcOQ0uor9+pbz+wtNm6M5FTvQgDibXblcyRsi7bTc5OEcIFd2Ma9dOEJL
o/kzs8a25C4eOaaT+TViZSG0z55wTj6y42g5vei2GGXO7sAtxM29YsPpJvNSLsK5vtl9NKI8JpK9
6WzdlY7Gv4rr7o++6ZkPDL+hycJ2kAM50FyKMi5EXh7tWIduIUiY7XR8bnnZvia3MFCDv4S00Mm9
xk89jgDQiMZTA0I8b3ULulmy21+pXtFF1L3eXRzVkc7gTxzFzvyCnuBi99DsTLiawSO/sif7LcEj
zC5W317dOtJcGIsAXEY5P9WF4kMX5kzIGp8pq7H9sk8o5nFQlUjAAwlsY5qYHjO7bvxgRIw023JA
H42LpKf2OXEn54+PEVHZz3nDP1zm7wBGi5EVsgL13aXz9MuOKyNTDQR7dLuwokrCO+nd3e9d0+EJ
WMrJMW5S3gSQIRZn4auC+0j32Z88jb9mrMaHztb8zavs19qp6QMj+uag3cRKHl1JOoYhGTLHEFJK
/ziyJFigML6YAfGsj2uGKSn3E2/AKw5e75cwpbNtDifJN1wyeqA2kzfz23og+X1kngAtBL1vYspj
r+QIi1+mUxkdFxxCnT0mOtV19WmqOilGs/MG/kxez0hhAA2TTdv0/QvFy7GfB3AxiKPwepFVeADk
GNHhDS22hMzH5BENQR72uHjnSdGBoxndXx8kJ1CY2d3MqrtwtLt0Ir084rcuTMQ4ht19mHg6me2j
8zBsrSuLhhNXfKwXT87Z8JuX/Inrs66y3Tuxp3siGAqK9B7iNF7GH3jlXTDMbA7h2FPCXfkMvNTr
uKXt7UBytS4H8Cv0PsljjJTG83Du2DtqsAP3GUBZCI4eVbxnZvyxnat/wDQstqnlQxokQRoFx2VA
v4JYhY3uit4MKALeWOfgsDq+d6wZQ968TBRn8B0M6+IYYQblIICA4DRy6CIwC/6xlRvP4vckF1UE
u+YZDu2sG0RL3NilLMrjHKHS6E/nLcQS8PY2dgsLxE8I9rH1gCaweHW0f6LFftpYjoG7Nnn3xBNB
HLQ3aTSckKViwfVAuD3eNGCFEB5RNqzpJX4fwPXtPMJaxDNsbLjaeaNSYVvcbopVQELwfS0ovXDT
IEzeF3nk5gv+gxAfx6H4DK/tbFhuJ5TPY6CHejjilTM3BjonnLFBZ4G+9hDCDOofn6US5R1nJAFA
kL5vTNrZ+JmeF9QGve4gyY25xPF4Bifv2BL1DbYpLI+djHUR2WIpxiP20EpgiYk7HBpo4I72T/un
NDqyVDeFmasJgXD0uLo8MNjfwG7QUmLniXjl7ivzNFHvy5xZOUiDJUTz5n2nQs0cwFTmg6T3wxgU
mRVBWRIcx2HkR+AqsRUs8OxthCEpoS4m2hHCNBq/qZhh6+awVWUwsaRgjN4fFdiCW7Oi1FD4CINd
JbOWm8eKBhype/N5uVev2DTedeVKl8o91rvl2KhOERL+ulzNLtyFNwI/KmAvxJe4jzpAGthmKJ2f
gXCXA4mpDxbey3Kl3o8tMdmUsJdEEychxhahROPMOArOBWG0GJgX7ZvO8RXvt8DExdCzdNsXIWgw
aw2/M3nNh4XjWBEGrBieBRtssqWZueeTLdvwZd5UGRG/OoRtYezWbutbPCfD3xgC07PcxiWYc0oW
efRZWBcc4LttE993+OpLWKzD8xyndXOkwwwBdwo4qY5C/Nny6DQ9bwaoFvAjYBudzpnt2KW470k+
8/gAWLAkeD1uZb5JiS3AT4B9Kx7S1+Z6LHV30rjRkmXAevL91rMIyc0gf4oJsdvbKgBn4aaugn0i
Cz/v+qW+re6370iCESiMRDYo94R9iOXgqMcB+niBdbXQEz6Ag17JOS4uQEKZ5PCZf3Mb0I0Mo5+S
UxOU2w2MgOnteu4uw2X4Tk8IPIgV0PFxCIKY5H+mYRVkIffiUwdyQHX4bDA7dZegAxWVwYUHbsue
iJKaoPUhMieCIrglzslJKTK7cnqioiPsEshPKNcef/zRFl/RcCBnsJzWO+IW5LPc2t8u0xXZHlCO
pjtCW2cFI4Eacgh0wbi8DAdf5sWRgjbWtQ3RafQ6QnaUMqP2rF3jJ0rWI38RH43nTn+mtq7fEIh5
qV+B4AqoozhaoCsOWQAQwOICa5WnP80Yk2g8x1HzzPqyUShv3E5kIeit3IEHM4G0PauRTASnfAGZ
9qTeZQHLw8/mjwm3o3/OvkMUcdbvKB55qFkgCIfyEw1nJwGPJnh9WAW4SMLMIw6VUKj1kkDwOp4T
CKpDzZqn5yYdNOydyYWXELwskZQW8AUQvYN9R2z6AjM/sk+bV9ygr9aQ10w+SqF+C96wDxmdUruw
phcTWV80zU75tU/yY0xvkH3CX5onfpiY73i9ELv4MKNqcCqxk6ksuU105GHW+3uzuODg5y/qeha+
EJ6yAYXhJg4B49rJE6VcOcoAQQSpj+ywm38G6+x+W3mJ8bfFXfzVe4H6CKPQ26ZtchK5RwOkLcgq
W2d3DS6aT97Ivzb3CENnwm71PWpMOON04GC3AItEzkV6KbrQ1vowzvDVTaAH9EaVHrp9Z0MYI+N2
5G9VlEW9l153zV/fNr/3Yj7uiG6h/FtJvzo+oeT6AFG5x/e7sK0gMUPhXvZ1H3I6bmMkTs4HO3kt
H1DQQfbDB7X0HtYRBGHWYvZ0C9C3uhgeux2znvi5V7kMJPBZIoBIKAexDfgcXhx713kZHQVHy82D
K96dlk9vCbuPoDvzj2D72Nz7aXee3/LgiGeP5TpSkNEmheZDNlx064igvXouOZ9g5rABBuLz3g2K
DW6LZ9rsHINEdE4iIPM1Cb/DlfGLBvafQVMi6SOqE865g1MjGa0xdi7UKrhR83gOFp00NKi9kZud
XNTSeRIaWO4RDsKSRKibe6bfPTUYfysqA0gjuf3dY4SZn8T9OuutxgOooXViHz11wMog0cL6DR92
H4JCjLKJ76WJEYBvJNvAkQZH/WUM0sMMew0BACkARpmw4OZQ8HwbiBgFv+WDcm/BtxC42PwCN0wg
5YNsPmXXPDpibDCjmS/bZCCqC3yWQAxw3XdSbTzMkS4KRBV/HH//yiv6j2GVf4Tfv4MR0Y/Oqq1p
pQtBKpFmhQgDhSX8uvdKnOLBGbbhQ2rFIQHgBRhEVjQ6qQVROcKmIXJL+GTh6uBGJFDZ3SQs7454
a42kwy8AbT5CLIlaEpGpvd/Gz/ElviApeNtHiMlEzLZS4bCIWAeHGhNB9XLSqBkNH8qnzaM9HsXE
e4ujY7FFrD+FmrA6DZfSn88QU/Gf7mKEvOwynvXosIiTbz7OR9rGHc4f14+rfWfghKpgeAaRcztc
8sfh++EGpKfDv1UUbwpPCyVmFzAx98Z5tb/NHG5m295NFSNf/BEPO4+3U9nOKUMMe2qjo4rryDDB
qBE4OUMH45FUHn7FdPuzgDWUAGwzT0jgS/3IbQ/8PR0fFo/CEkW6w6XsJJYLISqf71A5cTYfzD15
xnAErf7hlIBD+YuLmeBnjhgtvl+Bj/cs5xHfUA38sLtHbHCU72Sv9QcM2bEQ+NJACJCfdff3x4Ex
mqCww0zxRuhIeiremd7hqVbuB53jbjeUsmYs+kj3CZdpUEHIYaqnQDT4+iOPjhkAGeDNH4T7nYOm
eKunnDJSfQ2vPYc45mDDXioeh4M8K/NzYiWmKYh/EKQ+AlUXdlYysQ3fvvEMtAscbby17tqL+BFl
JPhQREI9sO4c78OIMOmeOE5FENY6UBNlbMHePfbkgYsFkImg2Dnxn3MixSnqbZqc2IjyftUdYLSH
AQmP1JbkmjMLQJQUEAPjLbdHiDgR/xwhnuJ1sNMyV3kqPYghAJMelQjdnyJcK7akxWocIV1LWEYl
h6CuVW6OpMTgPOZclovby038rbwmd4u7YpOOkgMDsFiqknj2j0+rpB3FpX91Wn/X2KiKVivK1DQu
8XfpVj0ht0UZ4oj3nsWH/REQNqxN/u4egayJaTxCS5Dsd8y+UWUeP2tR9qjdNWeqavf7N4RNbpe3
4mr4SoiP98wTzC5+ehtTPz6ih/gOToFHGmVnKVBO+1tDfROuJmf3ZKqcm59FOoHheEMCTRhDagw8
2QxI4vw+3G5LYg39rj8bz/uJ+p47RDhNrzg1bJHsproZSDEvn3GOxJKueC0weLvn0TON5Dv583iq
bvBCBLRolVPDnShydpQm9HCIrHszcZdvsIJ2UedDaH22bssI+44Vp3xO5U25la/D2YhIvb0jwc8D
K3x/Bf/f2jr/HSfZDF3VtD+cZHeb4rVhfv3ppfiOZlL18nOL5rff/61Fo0i/mLTgLAvcq2kBlP07
gvb4jq5KsqgyvwYQllLQb5PrivGLrDIRR39ao3v0PtT+t8k2vqVwiyb9PHC0XPCv4GffGUH/cYIM
mjOaemBoTaSYFA2VhJ/Lt4y07w06wM19Ur3l6vPKhEIPPAJyWSSqa6/pabWnuOYSk0KRA93mP2tS
/nyG//kOfud5AQsWitVzB5D80jNdwbaRCJq5u1y2SOsL10SEZvpS6aNzkDlbwutf38L/dtLyp7bj
f6V/+d9wo0Oj9IO9dV/Gl//4Xo/ZuB0o9//8Xw/TMGQ/7ez3X/h1VwuSbv2CDAetZUkBFi4d9Bm/
dR6tX3S+ZJkaQsioXB5H6bdtbbLhjylPkaYks5TvO/63ba1Kv6BZQ4saJkmVwyL/Jekv7UBX/GNb
o3hGL1JkUFOVgdDC/vC7TRUrTSpuuQUhYSuqiT/VYqY7yZT306dVHSE+QAO+hS+n6cq9vxPFcdcf
YtPMc/ouvQXySFpbhZqUYilm5S5KURGkVD0Dn+U2mo2LQL14XzRW8yFNMhMeQNhKN7teCsB3TarH
OqKqWhz7QlMJTEqgK232qlNrQrMO/lBsHeo3Yq4vaM538vSg7bMo25YsiHdm3Q/fLHEUtrsWCUFE
uFeJzHxA2ZTUKDsIaJMObchYnbRP0qSMA7g9K6E9tXDU7WJtywvs+aRQBUI7KVQHMFTbKJQztKJn
Rkr+hwjXg5CoKLaL+dyWwJBnSY9EKd/RX9KHjaUqBQtCJXu0+gRU5Q/b6F/0iv7Vu2FqVzFlhgRA
xvzu3XQCaj2sGUgUoUkYLduWvh94Ia11rgqpz/4kppeO6/28FxgOYK/BEsT//klKIM6SgS03glvL
hXwHfDsnzMDlSF4tX0UZbWgbPHEHFKlutvLbbg3S09wuw6dtGdgCG7CX5U9W4Oe2OLtTYzoC0404
HX/RlcMk/tAeHxIBAu+klmiF5qJuuarQHMzTuyA7kEQtO7z9S0q8WFqD7spdDVNeXRnJn92GfBj3
H1fGVJG9OeY3JEUDP6Rxhn+8D12vwZmX8LDZWOFSd5sshsW9qAtQ9AUsBwSDsQCDs2xKYnFeE135
LkolY4irIFNKKlp5f1GSebA+sOVNNQEONKfM8xTm1O6v0qjExoM6Kkv6uMDpEH/T5nVoKU/L46LV
zh/vKpzl756Fg64dZgX2FRlpsp+fRczNdMtGrWX6IzObL7uhGBVpm1Lmf7KfDnavnxcNN8mayfhA
WTXet9sPL0+rkYRfhrhi0Yx1JHMqpM245k1lwnNbrRmFQa0Cs/nHj/f7Q2PiohWm3BnFkQHzHHM4
P76qyly6FuZq+gimzCRsWrSbr+hN7Pa51f8a1P1b8No/PaGGfJsJo40E0Q3ByfH9H54wUUSrlIuS
uY5YL9fWlRTmXsJxq2dmgzvEN8/jhLSL9Sen4ucOMkJGcMOBMyMMkXTCIu13HzvGM7y6Q0IfUE2g
u1mlobir4ryjS2DFwwdp6ymLIoiIz/o72Obu1zf3Iz/FP60sHwvDAAqWJg022fzdYdzlatkaIiQ+
Vtx3Cprasl4mVMIooUuN+u2PP+04Uj/tHhg/NUmViQZFqCiI3n5aW2Ms5HnfjRwWaKGYQlC6cERP
ihIgSW7dDTAgeJWu7MD11vVPthCEL//04RqrC+UfVElgE3//YuO46GTkztg/Q7y2dQJoXh3qB0jj
dzA1mqkOTM8k3HdgartBfl8kBeQqqI6XNdTRLWQLMRhewrDUgX4aKmljRfv5ss3KwDx+PZXIUUOO
CfalhI4nR3R32pv9fmmGtQliXnB13+x1T49tkTZmUKZ46baHdhR1GNtjXdDv93jO9jcl61ptCcVB
LzbJZoRD3J+7bBbm74nY7ckz/D0Q+Nv5ZubFRQVyrV6zWpS6+9qq9JVJr6Rh/BR+FUQaCtHYGL1e
IDNCLngpm+06JI1aeau5dv3mJ3sm78y1wogrf8yFZtTnyFKhLEcsOTes8jndSyWDnSjZpdVtjVTt
7VzZV+ZyTTlDt33WmDhQizbRVUc0GNNClKdEGv08JqKSXntmYvJA35pKDblGYu1+KgAKnQGsAvr+
WtbpGN/IidqXSE5LFqZjgC7ZbK6pkZt5FbFzjXVx21VbLXfc50rDq6eCwBDuZMix5pUd8g3KXSWt
3aa+1ajmLn3YtVUpZG6j1NYGa4KgdiklISXeVMql27zV0f/l7Lya5MaRLfyLGAECoHstw2qjbvmR
Zl4Y0kii956//n7UvRGrYnVU3d6H1c6aUBYIIJHm5DlIjhvuT8/Ivf6zbMZ0/pXaVuXAFlBGTvXd
sJhoXef+a3Tm1dRG3dEzR6P9SWTjdAf0RaPkp+eBsXxAZ56YZFfkSS3fGFNR2ch5hktUHmBCn0aG
srskhcp6bOHvk4lbZF+0RKJp19hmOT4wI5VDNBqOOQDFsOqG+6gYACPbYg55fQwUyduPURHPxTti
lwq65cqF1aAxxsje95Vlpl9b7TD4ksCPBBE50zpoWxMVMls2F6B0H4dpbqnpwI/tcnDt2HpwO4vw
6BAXVjh9nqtmugs9J0j9qtQzv8tMM1SHqnyd7YgcpipigQ70sezGwkW33AhhFv/uFsYqAFaxZeUu
ydxSp6cR5Ccs0m0tI9M+VUUM1c3BG9NogbAhtMxjZjhlvO+RZbceJiCk2f1Y8aQg3uR0ce+GDy5z
DA6N08TTySc41/L+rwVyxZkxoCYR0T3ynUbEqXXNfPLBDGRgjloh4sUBbj6q+ovsei0eyiEcbJpF
XmAv5W6ZENgeUf8uSDd3/djZ4F+0kYMhUbOGF2QaKoOyXWXb4X4y4Ix/59ozH3VXVvWiv4OiNeN7
9jWqjsipduKQhyjDPwBlJxYVI0NM/0wyEa5v1WXdPyNKXYEOmV2TyaW8H0GwxcoYati20U+7GwMx
wI1ROrBRuKNjhk/QuITxX04Wh2n/NEAA5tL5G6OyY26Tce7pvoJdNHC/Z00YtJ+DuEtjCiVNkiHn
HTljB8IXiUePJvuANuOdrVsY/B9y6FzAt8GjrmgOTtBmyrfNnBlksSJnkvF96bpTS++U8RfkK5fA
1Nnf8zjK7ktv5AxuxIthir9ypxf9oyPycro3GtUFT0YQdR/0NGr979xZTnbrLbyIZpijcAURjYu0
shJ69eR/PMFmqIzYHZPgVzSH6iHpTQldVnyLP/TixYVNR1iKQoMD7w7USOdWmDIEhJ3lza9IpA2E
B21eZcfJVMHDODoGhBMq6wu/Lb36Fof+NgJ2HaTN17wRcKwmPF9/2R/rY/Z/qkqko37V7ABdHF0U
6Qndz2TySd1GoJtx2sHh33QLaUswd/duwMzI1+uP8UWgg3UT9lRexVXhXG1+xWTZ6JGqaH0Po4A4
/VRNYZPTcM9c1TzVpA0QiKhaqfrGU3weBdgIVzI6bcOFZRFgMTuw+fBShbOEkFbfqSEGuonY+dyd
XNmbHwpuTnQqV/mARS6Dve9iK1Y3ArzzOIDUnIFnm/DVgR+JkYMti78hQ7vXsPD5M/MLd5mS9UMo
x+g5KHg/b0R1L9gi35cMkZPeW0R55zudyW5BEjinuEp17E3IA7ybLCt9hwjPdHzNdq7LMglNKZqZ
qyY5Yda5qaCwotRwA8evZ7QZyyJt79u8rA+TU9NIm5zhxi6eH5/VnqT+ASkl0RT5qtrE5Ilg0f3A
UHkajNFdEZXtXekw8+wqgpplQaf3+vq2pwZ7aworhLdCytcSydmlMQJ7GLrR9fwqLV2KYTbScggy
7HUXtG/c3jUhnw3cg2Gr8kbOs8mhfy8VCiwl4eCEAwDXdG66L4nDM7lQ0IDyL3pIeVrpyE0w5QgR
1V+EPcz3GcVEGpsN9OxhArW4n9RJmx5s5lcern+IyzMFAfvqN/BcSnKdzn9NhgwnDLS14Y9R6ADx
miDrDksDvLVQXfXmurFzJ/l76byyCM5StMJR2urc2CxjifR3GJ7apHHvkyb1IMGgHS+rHmiQWwh7
VyaGurHEF6xCKUlaAq5f2HCOnVuFhpPglwkUP7Oy7n0p5Xhv2zPjpMjgfcwMFzEdY6DNf32tG60q
FkuNGmJUgP/KQXpjS/AMzS6xiET6p3SWVJzyZBgJ7OWMSIA0c5r8ApmwEKRD2SOok1U5GMBZOOPO
E00Sdjd+zsU+UxqBbI3fBE6S37XxHWE/BGFlE1X1iWmMzARnTfbX0NfDzprruHvtJ+dFIgWEs8K0
HSpCm9cgaSKzk31bn1y3GRo/ThFlcV04T/ScgtF28vZHb8duduNWX3gR1kUCyvPD3aIoujGrh7qc
ohqh7jGdxMdEyfGDKNqxhGGyN6CrMu1bFs8fXzbZgaiWd09wodH8WzsSfz6+IjUN1RMDnsLRPEq4
Hd4WRuKcmEWrvnCov0qdFB/yLpzehMR0768fsQsnRsi/svkR2rCpJP3nxqdKi6y2g+40lySdaYac
aBqX7adMS5iwitb0R4Px7SlJpxv7u+HwW9ctpUU8RcmNchec4eemg7AwwmiYIG7tw+UUu2iveVPu
/dssw4QEhc73y4jGh2dW8TEb+vHOTm2Y7oQFfHEVF5c9fFZ9IKv2xhG4OOccI8UrYlJPpxTnbjak
rGyigK6ZT0YNz4Bn9dXJaJdvA9Plx1d+fSxpahzaga9Z4zvPP4EV13lftst8yuIGeF0hBQqVLaq1
iNb/3RlR+2aaWV4SSKO4YfqlRdoS/6lX43JtC/x56kodFo2GZeHE+8KbZQ1wAqgs/ObxbX9cX+Vv
Zcb/VFnYaZehS2IBRL09QXVy4zi00cJ9YY7mic4bCOPMnKDUaspTAf7ovs7sdl/C2LyXbh0+T95s
nro2sfeuaMTHapmB/mT1Fw0XyT4UDFh7qZk/5Wka/SwM+5bXOb8PRA885jRWILfk91JO3Dj6Ls9r
DNHusmKYMR8yY9LLP4aRQRjRh0H61qmgO8gHKFVQUkJV+caubM3jWj1tMQ+2PqeCNuD5rqSjOw2Z
Yy3+WDrDfWFUxXsGBr+lZjScqCAAcY2gpyuMuPOv79H5A8cbsxpmzZrwl2CGSbOz42DlSBrZUwR3
oDaLH5mRjkBbnUZMKCA5ldjV2h7+imkXfb5u99zdrnbXAJGJOI8ROP7Dxq4p0zJ0mln4fezKE0V3
iDbKSZ6yqGSn2zG7/y/seSuHkiJY5Jafr7OaFUwQAaV0K3DoxS/u+GQkdHGaJfkemZO44V5fWh7n
yfU8k9aX6WwuuKGqJutdYBxIeXpvCwu+nz2UQqCSyMgpu9mBvvFIv2iRcq2p8eosc/NByw6JRpM0
zR+1AMsFiclppmx4VMEAP8+kyxujRud+5H83UDK26MqV9Ykg5fyDZtoYWqiK+aA6ZmQkmocPI//N
YbBn978wpVxPYkxDMrt9MFxLkSfJYFm5idHgmmeYUspyco9pMCFHf/2gvLQuvKPj0olZiWs3O9eZ
YzhrNzb9ZJwsoMeQ9dl1w4g41boPrzXFA7hePeJaHsJt3ycfbXsZE0v4cvCAhEUe8CErqD/DbO68
Knped8sGpGDh9E1Brr1iHP70+lBa51Vi2sJP7bY6WrpndipM3H00kr0IKyph9fBS//Xro36y7hxb
RBp2brS3GXYf3A7WdtjKvV0X6PLTpEeV3RMXQeB33dqlC2VSFrptXpsVy+FsHjbp9ekQDbH0Y8fo
67cmRFrzLi46N+kgvWlVfcigw4dRU3fu/CkJq0nFNxZ86UypF619bta7UihvAghU7Y15GXoGMRaj
pT2XT/uiQn615v+7r2DXPuolyV6/tWtKj7MBOEIrc/N0OGifSWvEaG0jxbXWeu5D2g6PUCKZlI6Q
CMn7uXn1lYRPgYtPws3fSCR3vrV83F675gRfSmJ/HUQ2+uZc6L2Vu+3b69v60jddAyWOL/0SMoJz
S0YbT70yYGYRimBcFll/T95EjJilyDQZXrtTRmUdrhu9dAJ03iD2IQ+gm8kiz43CLmUl1tIqXqcZ
0L6NuGNfLykg8Nq6cWzXL/WfGOn3zVzZKUwP9QyqQN7mzMSKaq5hz6Yf57B8RbGhnhlCA703GdGH
TObpDXsvLI0TqqgfOLSaCQPPl5bbsIGOCfZkGQJwXbrpnY7yH2k9dXfXP+L6N21XRiJLD5iIyrO2
bpve0Zim/Qw60Yu7r6Iv4KsQGZwPrzXjCFKYleXDJqKwNi+7t7T51BSh6bci0jNdE2qJcDVJ9eW6
ncuDCIkiB/C3NxPmNmaPxrTv4OORqB9DlTOXVvoFDo3iTRxPkV91+nM9FdBoXTd66dSo2gHjgTZi
LRDqzT1zPWMy2kSbvshcDiLez1+opf0QUV7thwBpBKqnAyIS9a0q1+W5XPFBloVgBVGps3UrMMF1
WdktIKD1aPhFrX65dCVgwpJ/LwF6fNfX+ZI1it90RW0ILnHf56eyIFkxQ9pQ/qRgNHFipw8hnsub
PUIkDgTFs9O+0uJaotQ2rXVBoYFm7CZ+CYwaydZw6ejJedF+8MyfvXQeJhv0G73v8ZVRBdZsyobc
OcqVKDBsaqKFmQ9eibwyJL+DQHZvZBItLwOA2gjMFjcOzfZj/jZGeL2qPHgUYTcuxSI/LqMOY1Uv
o5OsPEZ48h4K61UNVlSlfeOiry/rnxf9tz0eA8eyoTslnT3fPDcW9JQH3dGz6OCeCqv5fe9lgXWY
+zx5xF77FCxNcC9b2/rKP9WvdGmrfbg3wE5SLUOaYPPytynx2pgY3bEL4eqkWp/4M03lXdo1y41T
s/WeFAYAs/EvgqjVB2z2cfJQdO9HVUHVYs9/D0lWRe+qum+TBztGbe36pXjJmAdvCadTI60kNp5N
AZNTZqyJzaoieQzctDh6JW3Zzmur16+LGuda/7CA6/Fv51s4qaDXta2r42KiEbrLvHCABSAoVybs
sS7+efXCiA64fCRIq7XNhqW9HYA+4+6F9PF9UjP3r7T2kkMXFfrjdVNbr82GrbDeVZeCtw6WlfOF
JU7bI2XvdMc86LoHu7XvyWf00bZdcrFZMXhaLeWN82heXEBKSBQ+eNwJRXg1NkZjV9EVz8oWWhUP
uLvFMUHos+nulpHOcpCaJtTkfeADuxPM0yo1H3vLQzDCmhgyhSDoI4qrjT90U/ExKzT9k6xETOfV
X8ameQFKizAAZN5mEyYv7QrTAU4gtV34xbR42b7WJUMuVAvv7LyJ/abSYfZas/x1bANFDspetDDW
b/dHy7FLdKgAq4xHABsQ3tNQ3+kGfjZgY8u96BrqHmZ3f32pFxdptbkiHdkXSl7bcC4IJ2OK0nI8
agjKfsUKdrPW8+z7shLta4/2aopWgcfBQzxtmz6qpC9hMozH46gtY4fsmNojyo4ywOykNyLj9U08
c7uYorzAlYXc2cRFnH/JeFnqpbZtpsC0oZ8Tp2GYTQTjay/QagW5dp5JCnlg3s6tRApqW9k749FR
9fAwyRRyuDZl8s1jAhJ2seCpNepbmePFrV2Nrl0XZF4cjtu6oX8cEmV1vaqrcDrKWqqDZy1wogIc
eh9VqAaY6Wj7Wd8Xr/WBq1dfkX1QYkNhvYUuxkE6mWbST8c+icKD7srsAa8E0YDMa//6gXxhfZQY
6cZavF3g7DYvpqzmrkDIeDqOclY/kNaZGNhSRbCfqrj7VGoB9Skp8vfrVl+4Br8hmWDfKPWhxXT+
VWUkokY15niMreGX6ksTEazCpdCn5xvlr5ctaQuvi6O/QDTovKDEbikuXCzCu8U2cC1e6x1yepM3
/Mk2QkbhmkX9x9TGnzhBZATQio9H100rFKzSAiqrKmj3dqqYW5uD6J0xwAiMdud4I+659POrbUtK
yqYcVmos5x+0SdzYqWDNO3adN+4EkfK9F4bRu8yZJgDOeQoVVRG31ofStmFDtVFLhfQ5mN4K5O8e
qdIkKEkEEGKVeQv8oAJ2QVotjBuf6AVHQaea58/lT/rxm6AlIJH1NBXPo9l1v8wimz8N0nFv+Il1
rRtvRBmZTIxsD6kolBzPruxiZyklJLa8HZwU+SBp+y7KzW/cIVJHxI/NG2WP9Xm6sIcaFVUPcga5
BTQA76rwrgP2ai39tgNGoXod+zgTphzdvvXxH+G+HRk+gEe3OF2/Sy/dYIX7JW8HvWOtSll/eqhe
L2mPhOB4rO0pezJrcxCn1nanJ6dsFsayy6x/21mdpZ+u233xM0NODF5nbd1tPeNiZuM0CI5cBijo
QHbtPradA9NankG2krq3GhMvnHEbYA6njvcarKqz8f9DC7pysc3hWCFYiDpkayc/qbpan5jMQDpn
yBrtz+CBfwzJCGFyE4dMswtd/yxnM213IqoQ5BsCaGUHWPRL5HZs5gDdyf12/cNcuhwOA7kjZTDa
OJRUzzekRdORuvgwHCUk0L+qJa3Mo9WY6K8zNKOCG6H55TasAQV9TIpSaC+ozQPFZVN2Bd7uqFIx
7MBKLX8zK4KX+c25Hhjmqx3qeqXoElO/hUtQbOyZVbagbuAyB8wlZ4KU8AqVpz5h5NJlh8rXm0OB
Yi230YkHX79xbJ2msd+LhIHUKk5PC7HuFxEC+Q5kmCT76xt36Z2gRaRuqlCUZU5oiyIBzDe7s8jm
YxT17U85aGZwU4gyr1vZQCq4o+QZekXuCKAMVPY3F7bVYzPa8cLcN8/VoXW66KvZiATSMYLkX7Vq
HePJVCUc2bMMxc9wyab3fF4a8td/yMU5JbJRKy7KIWddBwjPz2lGNKBK4gIUxNrokAOtuyujQMAy
p27d3YtDqsE0gFRivodZLrAN56YABavSwgf5yZwM95Nb9B9i3Th3ymySQ7KI+MapuXDJxE+ms/7B
R2bGZ1OJJp3KumJOpD8Fonwr49D+IFSqfoWaeRSYixNv2hVMOc0PYe8JGBdj41ZSs369s1dhtY6a
MC4LkUnyr/Mla0ujPp8O0g+LqP67oJ35LMjYv4q2K+d9OiXhoe2FzbiGrG+csMuNpfjH8f09c0e1
c5NPOdHY68Ce0bjt9TrdZHntEZXi/j7MZ+0dX3uKKFrx6pGmUoTwnM0psipRjThl6ZfVbDyms9GO
hzprHetrGQbCvfHoXDx2fFWL+qoAkoTP23aPKuVkll4qWK8nozggm2F8YP9+5XMISxvjfHfZaPY3
ovEXDhOWpASOuL6y2/s6Kc+w9Ngpn8JTfNByhg+mhhW8NFX1UVVj44swzZ4GRth2mZDlz9d+YNZL
fWJFhgJv0+b5QYroiYfoowKDyevxbhb1dDIAZ/vUfdob4dnlNV1xOFwZElPer21FHqkcxbiEVD6K
uWIXxVXyzW4c40061cFTlLf2DXuXB9XDrxOyroKd6AZtDmpUzz3x6ciMYUlDum7s4qijFp4+mg83
NvElUxSTPJIA3ghmTs+/Yl5WnVfUrfZrRjIfUgqQ9+QG7d0wR7N/fcMuvuKaA4OcIA5fgcTu+lP+
SBm7oiHnYJjPj0cAmrswdGDDKdzindnC5pqkw2uXhj2bqT0goMBceL429hyJbMjSmT6lheCzADx2
ACBftAfdNCq4sWUXbg1jHEKXtJT3gWr8uTHDyXWJ7omJeEoxf8zqYSbgo6NZyAnyJCPtPpM70LIu
l+XG63xx9XGiPCBwGGtgynSIzy3nvdEA/GeZwCCrN9XgiUe7dKAYobh+tL12PnQWw6PX9/LysbZW
tD0xFPGmCVBs/VV/bqZRec5SsF4zbcJ3pjQQDYlVczBtK94lkSGOZc6I+mDq0u9FaT00hXvrKbk4
u/wGcgU61/wCapXrgfvjN4hiDA3DrtjgPLKOtRgG0ABLturq3OrJXYRAmGLun3QC0XrTVRtnU/WG
DBpGO3wZeOnTOM3h45Iw7HT9q76wlcRy3I21OgniaXNijckrXLvFpdVlpP0oRtsuBW3pGyLWj6Gd
60eg27da4i99xd8tFmC0rqKAdP4V7d5ZYsdlJyd2GgGYInsAyYEUx8zQy/X1veABuPbIUBA9Qbm+
rfIhVSK8loo5kVUiDrWh0F1xkvYQV3UMD5u81SR+6XsCgCEuAzRq8xafL00FYMsZpYRys0zlW9mV
1M0LMzgCIPX2KihhprbTxL++yBe/J3050gHuBvOZ50ZzOdtJzbyAP7rIGdRdCiGENLyjYM7rhqkX
vifZvMSpEsrh5zYeFWjvJIcmkr6FSFSJvgVhBooYaGUxlKgPoeU0NyqaL3xRLGIOoWieDG8T1eR2
sox1QJwxhuF0CJtkAQQsnROjds0bOUf/zIRDd6/+oKQFlKJpBfJQbZtXkVMvds8u48ezEGVYnfij
40ZQeeft6bqpF7w466LyRSmG0GIL8qvEpGXqBcJXTDz6qUJXqZhQdFNVRkpX5YvfugtEfcF4q73z
goNh8GN9QUACEZ5vtlI37lygxAaNWjW3h9BZahRI3eW/ODBkxORamvgCfMj52fR6t7NVCp4pqUJA
PzU6k0k/5G9l1DK8bnS36m8v3AWyxrX4Q2TBojarSoEvh/2MbwnXM2PP4AsCjWARMIAf13fuRUu0
kUBM8CYRy5yvLJ9KaY9QP/iVqYfm2zjnvf1+audoOXipMm6E25cXj5yNl4e3Z21sbrGKy9JIlXr4
6IoEzze0h/gW2dQJSojsQWT0zV67upWTgeKdvU58U3U/X11H0xvOg0L7fSSsO53Rho/kUv9ju0H0
4bqpyxu+pi0MXjm/GzLbimlF068ujZTaYBgEVr3j6UnD75OtFwiy5yGE9gkltxDB2Dg176/b3kzP
rGU63lfgmMD7KdrR0DhfJxk2M51xr8GAaqd4rnQQNf/ao5NlEBPGTlOfIEZIQt/qmC99thuZppCu
Ibw4fKpcBppRzHKsW4XEFzablJEe3Aq1ECQC5z/KMp3KnILB8sMUrD8viIvYeCRdn1HZeu+Qh9yI
6C690G8HSw+OmA5czubWZPEyUtQqPNo4Zer3qLx9DdyhuKdyJY5JbbRPuQogMA+G8oZ7v1wq8Cbi
WFpwTDGRn58vFZQXHh4kp4+UYf+xlgyn7xN3SCFmcQaoRjPtZTdc7u+g5qwggGuwFN160pD1Um2e
lMjpVF70ExjLqBLBzgqtbj/UAPOSvK++LYOaHvOCudHYKuw3YgIIXA8VEgfLNH7STj0dc2+RNy7B
S99hnfVcUz5S9y3vyMBEtoqRsvNpt0aPlmwha5+b4jEqy+W5stwbZZlL50XiviaYtsmO0y88/+xs
pluZzK/6Ko2Kdpe3JZPIbWSX/mB64S2ExJbKilsGmAanjN7sb6KtTcawrHxZOuRBhdeoQWtp1bBr
e/lh6pbiYLdDh4p2ylR3nuXfjUh8hVTC2ecTzT4LBYMb+3/58NGCJWvBddPhJjY8X3ueAlLszUbS
DMi7U9Z5c7pnQAr9seu+5XJLscMR42mglU5Mcm5HtHIYsojiT1zM0accJaFHhJ/yxxy03c7K3O/X
zb2wLLrnFLkJ6MGzr6xPf+YmbYpgU6SBX6YT3xiqA+vZjUrx7rqVFw4Oq+FZWDPqdUD43ErldmG1
ULDzyyzRn7opQorVS0cEq4u6l6/OTmhqrLUWoLtAebYgnrlGXFWYAeWzNoq+RYZnfWNUJ1zuEck0
2mNldZNxihsIHm5s3QurpAuLO6TSs0aBm+vRmU5HV1KuGdHSP1qRRo/QaHu4N2dDfL7+RV84Jr87
vuQ6LJE7cv5FXZMywaQHXqA5yh8iPNchURAHEAtHx8hJoxsw3RftEUeDfIAUhCb+ub3WtSe3pwiN
qvkS3GWJmz04lLfv3Rq1SjmP+vhfrI+0nShwHa72NvaIaBu76Wbtqzyxj54EZlqmAdIgax42B3Z3
40W5dDY0WrjcBC/MdkCTszmiKp0j5dYuBaZmcRq/KjrnoxFPNXiBoIFN3G1RUAQaocOdUbV9dECj
FzXDmT6lKEzghdVNl3NxnvhJQMBxuJwqigebWHEBKtkglYkuI9kfTV45H4sJBEHmzP+n5vX/ZAgi
oMHUuuoVlAo+bFuDipJmicGgaJ+2YPUcVv0EjfMUHbsEkP/AJPiN43Thdta2FoM7RCnozTLCd36c
rDgIYFJT2u9kwyBem9OE3S2z2d0qUV4YApSEN+Dz0WAjBNpkuZNrtDYKyeVJMY7xka20HgDXRzcm
ES+tEA/QRl2vvaBgsHHaUHVIMMmtdTJLQyEmkSYSLexgyqbWveHdLg6Fs06nM5rDM8HI3wW7kcp0
N5UdBPIM5fxLU8S+CxAePJipQC/2lZcQW/T/6PWvcB1vS6eQOWZjlap2T3Gq6XmIBuEG21BvAtU9
ZsIInq+bu/yKJJZEFTTW6btQhD0/FEPap6ndVIhT2zNUu2pZHoNaG3fXrfxuA/4ZyJHprXD838Ni
oNa2mzXYDmjSsisPozGa9o4eVlY09wzo9vbBSyoJm/nQW874xG3hk0rmEZDNoDMLIbChkKDvkI2H
CbptnQzlzSLr9khbWhBfk8c1vgmC/J+6t/KfCEY2H8dqcd9CHqXeWUEKk/tQZ/NnUJj9Y5Da8uM4
9R0qBX3hmnvm1WW8G5PQ+jeZuqrfM60qniZXTN+iUUJbWFOzfewSCmwHR84pGvSN9JYHCkt4pVRX
ndwVzoyEre004n04SqYNPMnk4bMoh254E1SOmo5llto/PNUyHisjHX0Kmmz8lsslorvuULFAuV3D
0oNLqFFEsrrwuWyHER2R3DFQhrHqGFE108xLJv1CtJbCVCTO0R5laL5zm6r9MfZlDrkyhZljAAML
fE/WtIw/VMgg4CGcuI1g2lQ89vu5sdJc75ssSrNDppMpr9DBHRmGT+zJapGFshK4tHadGzZBcZBe
2udvizZDJjtsQiv4qfTUJ0cCAcgYYxGr/L6rpgU50yivzXYfa6Op+Xi6J6MnPIxrP1ejl3s74dIr
NXyvjZLpviy6afqJgKlVUw1TyJCaTT/PKME7Kl12jushXNsaA7NON84iJ/rsKFJz4I4BibDoKVNy
PD/xtBoWs4oGyIfDpDwlle4OOUCDDGpWvfg9/YJdWC4xY5xFeWw6N7hhf/uqE2ATkHEhcCZU5bdJ
9LC05cy0LDJT9lQ+dE77LRggiLFdo/YdiaTujeVu7QHDw2fxyKyz23TFNuu1ZBBlCyxYD6HKq8Af
PZk3/jI1EpLNgkmowxLl8XivZSWRaGtrtzvCMCUfp0X03smZLIlank5iVKqCWgRwbTbC3eW1husn
bGM3/adsIwdxFa0n8VT2Ig0+Ahhg3EdBmIla3xSKB1qBqt7B/sSfBrfgfQ72dvjShY6JElE9yu5g
OymZPFr0k7NrWruDxiofzeBtPpQldOWhLFDjcUIiE7oKRfN3C3jFgWDAiGghMjz2qZIMnr9NwUK/
MY2qRtsQZ/JdDPGgj02dILDrwU6AzEMnolVcWKa/TJ2kFjTRNSnPDn+ReO9GR1Yf2mQI/2ancsjm
YZp7Ssw2Hp4cy1iO41h38ccR0inxyG+d4u+pRTvlrzAxwuVNt8ytQsaudkqIAXIHgF6RMi7LFDzg
5cls2/FdPEFkepoNr8yYip7Uk1eac/xDLV5xIscO+kNKU8TTR4smFUzYEG5RRrAthv92tpk0KM2m
cZPLr3UX1lN1N8ZRVN25kLDGcF4moQm4Bx4u1NpGe7EeJLmicRgarw7fqTkR00eo8cwfHWGW+UjO
bYYw9lReyPWUWX4MPLjt9rqx3eHr9ZNIKrW5ejQuaAut6EyIZSm8b+I9WKBHijBu+QC1iVmj6M7t
cHyGX7nwkVGWcF9YXHvEr5zc/pRNwfTLC3EL76oi4FFPS4Clu7aRAJE6yi2IkjtF/F24RfQcljzh
x3zQUMIpU1b6GHMhQrVrpGDKFBq9We7yOJLFW874mMAyKSAtrebF7NgvUZbvBiMcq/fAco3ct9w8
KI9CjFa8L+pCNejwjvCDvRkax0Q2exaQd+xFVAD6K5mKTBHaTeL4WNS5i0ADTH2R+0XPrV7+to3F
tb5KyJm/u22k4I+D8Ab1xjjMkMyG/wY6NfyBzJ69GXK/n/EceBWOyG4TRM3trDQf5j7t0R5fZOJ7
UebBMkW/X8UQSqus/YdWm4N2cxVAVBZVXveQLJFV5fgzawYPE9Q1GoDLUCIPHyVh4CeUxp61LL0W
vr+iCP627Xywd4UWc30f9045+0nI7X4KshD5ab4NVZcgVslD0DZGz8uZW+38Htour99JMS2Ob8UM
HKQW1aH3DVLTd8CLp3QP9KoX93MBndCjQcj93rDyCO0St5nGlkdSNrOxjxqnSz6n0pFflyYPepg/
G24flChGHTWHPOtycRAqNuZDkFUpWlyla6GZE1RRifCA5JVDUaLUaKa7as4XMAZDNSDmGZWxeCsK
OKn+dRZlIEczqzI/dlHTj2IHaCHJ3hOyWH9NddGmnyJhIslWmIn7YCVu+G+TZeaHqg8H857PLxDA
hKbxa8f9Ce8UUDU6mQB1azTBrEWelEgS+Pvtkklx+K/U16BV6NZHQR8feDpVja4k9HPfiphZpbct
TCHzt8prFdtkyil7ntIIaWRmHaZPYe86yV6KbjyAPqVP2g1ZcReWUFod5rEKOcdBHFlMG8PmJXcZ
LLDZ58KYg3+0UXXqbdyZCxuejAJdxbbK76zRmOUnZ0nm+E0L8xF1nGoo40+BavNEnsaMga17r+H0
I0USd6qpD9Rj0vy4aNTJP0HYaP3U/I9GttMLAMmdgtIzm5HMTLv2VIQ8c3dhbUaBfZx10+p9klRL
8s1ZaKd8GYNAo6IU2FAVPEaukSCivSA64Bdmqt40htOCz6iASj5FXu2oxyUwcvOQdUk10CWGOxPB
G3fyjhKJzOwH/azBe+TvsghTA9VXR+Egrd7bcwhDYBhHkzoOoREv+5IpIG+n0rat/hlMONiObWvL
f0VAdf7foari9hDlS4cCUa+av7RZM85Q2JOaT/MoNeIZVRQ/9v2Uzk8NgzcTBSFel2PWmcY9NQaD
sG8YiJ53fe15PTKjEHf6YkW9T3t7zKOvzB9l5VMy5v3nuoCU+hfRlyogQgvK6gFiutHcTYkwf4Qi
Sm5Nwf8ewfkzxqFWAMaUei3K1Qyob7Hioz13lWsU9gMt20TQSK3K8uAOxCWPTqUS9xkkIDyRQxi7
D4Ykf5p3zSydZW/2ThqgYdE3nvM+Hdol36Vtlg2fksR2EWkqLEibprGP5Z7HL3u2+afquckoN9/I
g+Q2M1nnwdd+MBVJ8lY63udxmiYTSie6zQ+u2YaM3qmyRwSuN73mALt3SrhaQr2eFaX7WRdWnR/r
3Kmcd66eFRH4RIfijVGEsVhTClPXuxJYTfA/lJ1Hb9xIt4Z/UQHMYUt2kLpbybbksCGchjlWkUXy
19+HvptPrYGF2XgGsIHuJiucc970geamQIyTppaN0VdT23tsQlrzsyxVcXLIrnE/Nk7pfA5cZarI
zLGlvPW6sX6PlPXHCOn1K7JQezNC3lj2Gwb2+ueFCoZhktrTSYfY+B2qxjDuRo8OtlND81AsRkk4
qjMW5A2nc5LBypVfh6Vp7d2C1+lJBMtXB/zlN+Spqo+WepmenXH6FSTaek8h+ObaZkYBg8zaBM6b
6OiqR3SAHwdfLvrEulo6wpE7SVh8WnQgs9Fc5gXRbHlh3PuGntsD5Dr3v/p/4CqM1/cG8wJM0olv
Ne7/sDmcMQMZTDwiWsHengGayK2CMowJZ8GBP6c1lePfi5U3VTNEZGoVGB025fObgWbhjNYkemmc
BMu8OpprsqxR6YM2z1HhStOM1TgI8fHvn/pHSfp6VcAupXCyAA8RvF0zINMF2kw2d+6ppONqnoJh
xUg/ZtY3/LStLPPu3WFaE8yeoNHsxTjU87HLagoCZxbu+hjOOB1GQanXf9xlWd1Yts2kxihxcX89
riKRP7SWU6kjpbVBMlRjBhcn9HtrV0/jOJXvgBdbb/Hq52zkflD9/x9B0/+/fm9jleLQas/BKZWB
vu0oiB6Yi4eXoZ/93+OgSblD8vHeCOXtpzIUZUZrI2rdgPqrkyO0xz6xRsaxXeUX7nEgjEDftNqf
gse0WqrsUxnaKrgEJp7F79W42y96/Ys5dvlQfgatpXHNO2rAk5kKdfVZlkZ4CXSAZS7ZHFw0OeDp
I5pz3UVFbzsyMrFxtx6yEovMg5MuCR5eA5auN5zA+f1SFNPQREs/uESK1Vb1ZU4tNAN20UFUp79p
/pH8RnI8y6QL35HBbbjK6x8B+5bxE+JH2njz2sQtlTIbLaMRJ98bD0uYp9+1qwhVrCr3kbsw3S9m
Nj7gr+n+Xtw1eWew90d9cfXxm7HY1i2wGXA5eL1qrCnvGqyhy/O02r25y8JUXyrVe8xpKD3q3ZyX
2DbPdub0H33Glz03vysf8QR35zjpytr/aqdum+4tnwKX5OK1TuofQT3md4ufBO2hXGk543ZufTlH
GVwxsa+4JYYlcsbAUo86zNwLnoUOcVkO7v2IHzrc+6Mm65xfjiscOtF5wXslVaan9riBZ+kZBCm0
zuNi6SBaZNmJr52iVS5uHVt7QcywKjSyyDUVclIjS6Rx/PvZ8YZ2x8Bw82mwAUIAhvnP68fW6BU2
g2sUZ+2l8xrZ4aJOplz1PRPt9sgcoDiHYNWRYaa/ujkwT2hQ1Pe/f4nrlbMR02jicURFgQCb6Oo7
hG2Xp4k3TudmAJm5rRIO0og9bpLBMU1MNW278IydYw6azEy3NfKzk7dGdfjPXwO4GHkXHCtEqtcr
aF5XbQZVRga5vwz2Xnv+jMe1Yc6xa2U1iYxBrvZuWoq7aa6raJmq9p1F/Ges8r+LmCcB6dJg7AJ0
Awfx6kkMYcYwLs/6M6kNaXDcFP1rJKcA+8tVjaRW5Mk89RdarOGH06vAwrLeae9LNY/DGuHyjHFC
lWJl0E1KyMM45NOwG8zeK8lANKxF3QSTMRYH9Kny0q5GM39PeMfhadJtcG6cBLMc4VfdSYbpgJd8
MPSdd8CtWBwTTPP/mzEdvxPmI5whfijXO7jJVWuvQebWFFfuswi8n7MRiGlXZOXnrFed8w7k9wY2
2j6L+QHoO+8XwtnVZxWFCipSWdrzpMXPGZ0S+ZhVTWjM1C/5sRuZikb5YPvtYWhU/ayTLNuteT1+
ZSJHRiA2ke/tvetqgYPeIPeApf9HFX9tLLAw0NTDUhDTZ1GUxUpNaYQZc69iw2WEGVsyX9+TTv7h
lb5eYeAEPAT0etvhcV0rcJx4xtyr8YwHW0BX5FadfTO1lpxudKkwgnTavp7yszREKj4uaMy6h554
hl25VKr6smYMqL6EDDoe8izEqLoJq+FMZ2eRf5gO5vgLn3M9H3xvrZJjwdxeRauX+kQil2XhfZ0I
6ODOsptcu/coMkr9hMcEly59rfoinDYXxaHHFqeNp4mjmsGNMwf3uLT06f7v2/3NYInnD/kJNsxm
MkYdf7UiOp0Ip0mn9gzmpu6XzDVSSBmyq25MEMMA86rSJJzelT2hjaPqfiJGmIODWRSa7EDJIj1h
tW3sclS/JJkWXvZSdWm73MyrKYpdt1j27eQm47tU6a0UuXqHaCRodMIN8eHIfH1mqwZAPtMtyXY+
K/hBttzsd3nGdNg08Ys9k4tCYO86uMlRWJWbPYjJKQmMt70S32IyZvzP7zzK7ROvvhHI5+ZsyTbe
HJJffyNrMJaghJ3A0Wl359mboDSOs/1omu3D2AfZo9Zh8kiXYd0OrtsXkYEVF1GroTN/Tgc4jP+x
EOfVosZHWAG9c2PUXb3aOasTrcfKPksGycx7Vk9HvtmsR6cHf18NYOF3PvHNRQo0u9FYPVhuGzn4
mtDdjlNlJsJQZ1tPKUGPnd/Msa1qwiR5mXXXRIOjLfnBLPhH+6BlzLoTzIzgwJSV7b7zRt6eLfx8
voTHS6EpuP422neS1Oi84exK38tvqxX4a2ekzuT98FOdEyNJKIa4/fsy+HN4vF4GSLM31xJwEsyZ
3mjci5IwCrtT54ZRt31HXkCCtf9UQH0FNMiTx650hIwgStV1nFSr97PjNekL7JzsPhQrA21SWvoX
vNCzkgSTKTuMOGkYJ2MOK3FkJ5PW3Gb1os+dXU3fCosYgn2+CHFIltJu3oE537AHeafWJrdCLcq7
fWNEVhYVJpUiUNwZVSk/qbA3H4rK62U0E3VURGVSrPkJ4ff0MDRybJ5spa0RaptVZC/Uks079cGb
QonmgGN7MxbC4ocsotfbzEnxLcKzuLyUPGWSR/NkLdcYV2Fpg4Qo5jpRl/rti5UTRLIjXMcECRBr
bb/DwfhTFb560e4fdRjd9QZIQVV5/UWkO4QrLlTFpUicuce2v9VSf2nd1grjBjE44OXiD8q5ySX9
atRIsNzd2pjqsjjpqM46GJSb7eBLZYkZw4kLjCoSY2gOZtzatRH8xmFyZlKfJmR+dgRH0D+n2IR6
ybQMv/6+bN9uXbiYqCYB+LbwIySar38NQRq9YbeVfRGtL9oPpRz1g2ETaXEO684OurhLfPM+RN9X
wQ3Fj5hp/FrXWLS4s338+5f5I3J79Wj5MpsGxYSXjjzs2p3VmEIw5lE6Z0AqB2+YZplJzzHQiG0c
2QB3908FFjqZuSsAD9zIlmU15XGV6EHKqCf8B8Mns0hgaSgv/ULxx7UmpzRwD7mdFfZuclV5rkdj
Dj5YIHoxcRyeMCJtVrU4q6Tpv1rB2H4QCmAWE6lQDReR5EbVRom11KQQDaX9cc5VLaNsnGdim8LG
flBk+ohjNRZLemE6OZyCDFBoD1ScEto9EWS1R3Sce19qOS7NAQ+s+Q7Yu2mPqpz69AB7sJufLcaw
L2oCcN8pgL2fwl8N/9JKJyPjW7bBzyDHZ+JU18P0q04WrhDY26jlcImy62OL1S6hub7ozlXrguar
2nKOklS1/ga0pbJ2fkIgwpb9hobw0nm+pMSRtLUHr3KX8Cw2K/uj7n3ztuzCluih0ZmWd+oO680u
5sq2EQVg88SOBNd6vdxqY3FhuojsYg2dKm61KprOpMGCSRVh81TcZpZO8tNI61+IiGFFZnXRMPhE
LsNtpTSbyuQCBUhZ+zZQbSFBYZrk97SWcrrDOtFfng1RBcMPmt1RHVYyCbtbGArlR2KPzObIezao
ylxvWMvdLInsiWZRAEKSFJNYhKtJp3KjhGy1gOgpKyxgT/x9kV/PBjetPOEBf3QRjNSv74kRb4g+
VWF49nWtf3eQTY4eiUxfVtNJHg0B4SSabE1s4Jw14Ttn6B+q7esNhi0QQ2LOdMbppJ69fvyhvxAF
VXvBWddJwn2iSBqSMR4HzQ8/a4v0mQat8hmxh+b31Fdu/iypi70fbqAJ58sZbBLtTZz5d+YZSg0R
jkrLg61TfzJPZlEuxTONDj7AURVgZT7HwGrihZW1Mv50kzq9T/rMyHcgqwEK3nWY9CF3+jJ8Sc0s
fAiS1Zax6tmZA/ErTN0F6EV7D4uixYxyHvofszm3oFh/fyV/nvnVY0Hygh4fyhK15fVjWXG/tLzO
cM/zSLYA9TpQX3hvuv24n+u1lwfb76ejWxfExWSuqL84gg3eRpAl+rVjoiuL8Hc/ZF5+MrIsz6MG
cwTxNRx6UI+iJkLq4NMCWDuz6425iGsilcYP8xD0SuxbEHUu0sZCKhqZdcWd4QaF0x+dYQvYTPQc
et/cmkynj2Y/B+1dUJItufNlIXmDbrCAPs9F7twOtmj6jzAVG/uxhMM0XRTWVKQWZPPaxdrMF3cP
x6TNdVR3lrmzxmBtjkOzmSiBAvNYHX/yn4aaZug+9MviQ9P4fTJGs7dgthTIrk8+t4VRbLZ6S6+x
MAhKp/jiJTbdm2TniGfVO+vZVg0BbRFHW3hDYChfljws0tAijL6Hf/K8DEDqulykL39/j/b1LJG9
RaECmEilAPH+mnaWVwa02XE0z1Unc5LlyyH4TtWVkq8psVL9aWI+mEXKTNY9NKcl3y8oD/R+8tkA
u5FYqJQc4mSR1t0yTKX5MPjkjDwVg7KfU8ie21y4Zob9rc3dyf+YZiX3g2vo3uYqWrPpSycrP/vZ
Z/hUNlsLEu5D1MBhHKqCKytI1/lj2NdmzpS5qA9dRgX1DlfmX04XvhOiFg+XINJHt9r4f+b+EHWC
KqjD5eyJJJAnHAzHR1s49njHnrOMszNMMETCaczlXaGMNX9PlbjVC1dbCctdirQtWgDG79UJo8Ee
0SxP5nn0DJnelcpI7wZnVFNsVomR7RdCtuozJKF1OPz97b/9ZKqGbaRCDQEGdt332FqDVMuhuGBu
DymqGoZ4KJfluZCWtOIq9OedABZ4/PunvoGl/kzOffotuFEsvOsUBeUag63GJDibaT0NlPZBaqc3
CZ4e2XaQN+2XsYd2G2tbd2XMiFS4nIhCmIfaUFYgd9W4SH3ul2I+BmjKnMhY02J6arqmsm5Zt7om
oQ9j5/S/Py+kQVAnNx46bdK2lP5nqRhmGRRZPolzNecBGfMQkerIX5H+fGhduMLSc6cXc9y0gn9/
ZNsafL1E4E1iiAQV9Q9Ouf39/3xwrbeR7LhmF7C5Tu+Q8I03Dma23hHy/3qjytn8/PdPfFuzIyHl
A7FVZTz+tspt6mEztiqyS9/mzvgrnLT1DbFEMB2xQ0k7hMEYQXLzJATVRSEzmxh4CLIXvXrhaqY4
DcSBDELwGmlu6PRUlrm5HNe0deedUyCXA7cP85dFdDq/d9Og9W/G3hney+fZeverR4fDGKsMVJE/
r70T0C60s1BFfgkynNs+rTYEkmdjTCHuRRS/7vReVtvb8wROBlNKnpxB12VeIQvpPI19VuRsKsxh
nAOvSTu7ido5eaSMDvKHwEjMLpJKZj9G5E7y6e9v7l/WCgbnJGrj6MJE9NpIlmbLL+BYhueeKOnT
nKwe78cvjafRtNw7q0rW6Z367A9h/fUzxmCQi9HdcFcggquf7AQhAUMGEZ6TNn2mzsQ8TU/5VGNh
Jox26L9UqcplXM5DDmUIvErFRHFmwaPuiLE8ULYvQ0knCN3uYz0t8D4sY6m996aZ/7KmXaiV0LgZ
paLlcK/m5YbQfhd6Q3rpw4SCO1rEVK4/4cCO92JhNBINdb5Co2tsPyqrrHvA1iHcyFkqMR+yplNN
eoDNI9TFU4zaIs+qM3EfNpWXx8PSBvJGzLb7QySmIB175CU0h9Svp/SdScPbcxu7ES5ulNcc3SCf
r4+DZuy7VYoyu7SzaZ4KTEKh+Bp5Jm7yrDKVjAQs4GqLpW669zgTf6xcrl62S7FAA8xDBAa6etm1
7RIROhf+WVe6e0ThPn1xg0ZSifVeYw2R3+mU43dVZEw6UiWJx3mlnZw/zZb0FFJkLlOx4FKxQHkb
KIPw/f6+OsQbPheQNdYXONbjspciD9uvfb/YN65XTmkCnpxtrb1KGbzvw4ARTjyvdVPuWkhSci81
XtiX3qzH5ufQiy4fHjLSueWwz8RUNGm0EMcmwlhPXuNfZtvv3E8TXOhbcKTOOcgabC2yCNkjZxy1
nYxgTTTf2asjR5gbknSclrP4pm0jnauDQ3Qso+m/791/ebEutGHTR1OFxumasFHCAdva8PQScFbV
O7zr6W2CbDVMKDKOPq7SC3YlM9Hyv3/wJtlghr9N+Xmtr1cU4DXNVAoLHV3sWNKEwKgeJnJhRSgG
usq6Li5Aqe91dv/SXeGdT3eFJBy6MvOL15/rZzV1+JSs5wBJju/H0PK84bDAJaqitgqm38bcFUlE
zqgZnhInWO8G1TRqn0jtiMgbHXhOOi+Cc1EswX6iTvW32ZqZHNYQrmS8GmENE88ALv+clCWjeSnr
Rd5RepvBTcIEYDln4VJ452lxJ/W9WmAC3wufafSHtXfK79NMTjJxTzr1YjeB5Kb3YwDH1NtJp0ya
aces+D0uzJ8r4vUW2+g6lOTcIGC+1lWdoaxa+HZjhGeXHWPeEr7kDztblc3yoW/a5oWtQm1TF2n4
ic6m/Qr/cApm7J2KVfpMUN2sOTZNIX7NOCC+pwX/l2/H3rcJpMBZcQPHrqd50yDcLAmqy1yNa4J/
ZdHp7NYxc7qkcC0D/5iarbzTGSbOz1Y3E0AbweHPe1hd5ph9CmsGqTtGzrnzfSLRN38v6ObtLmII
S41m4GHCLXxdpqnNW3O26+4yubo4GUGR9LthoKLBW0ixUI5YmWDd4OixaIZ35gVvb9+tIUbRsWWl
4vlzdTTrRa3lBLUUergM/kEYoiGUD/nNUGI4GZlelzuHv58Zb8fOaOWZq9JCBBuX+Rqjs3y0LeSA
1Rd39gq6iCrJvZsw0cFxyJsnkwDAf0rQjAhS3vLJGzTWFb0O2ycDLK+7/fuXeTusgsi0+dTw3D2q
rauV6xd+J0kuZ3DrrYaOy8BCWzRYov6cppAF415loF2YTFTpcspbv/letKYjxne+xhty4vbmmeLR
ZOBq93biXKZz0FmVVJdincSSx9bUGdOOGjvA9X1xZ9N5dAE8HkZYMyKGwepWT+PaT+ht8noRq4AG
MgcZpG5D5sHHvtWT40VrkCjxLCvhJE8chiK7lWu1djcbPy17JC+9995rObw3C4q7AEY7DCPA362M
fX1CVtCc8XHK5SVtgrL4Vth21nzwsimAhVqE1snxl7yFicWxDdkC/HI3dVWuXzBlKg+5JyD0c3WZ
fRkLxuMNPE2maDFHu/81Mf26+Ug0S/PByBfum6pak29JOZEm3bdccLu2q4NnohZajGTMhVunsJ3E
P+IQWxWkaWKb41TAUo6jT25b5nYssmS27dgoAlOonUIUVt8kY1IHh1VbbvrNQ2k17Rxyq9192Zot
MHKSMSNYLYmSh/jOsb5P3comP70NnW+JJk/ypGbLkx9ENWM6XjaeiqxsIFcVeomV3yh3yAeEbLDs
bke2Rx+Z2lEq6ow0D/ekl2jr1oPqkNxkswmU6FYWpR2MBx/7JBWu63fCA11GlxiDdGkXYbNkeXHl
lUFdRlCZK/HZg/IGOTKzB1hUf98vb44qHAG3FpjSGStk2CSv3y7ecp6L0iS9CK8xxx+ZOwUxdoQa
SZoexS4cCU5PceS335kqv0Wz+WBuGCADn56Ss+r1B6usAxsJvPRCOrz249YV2Y30tNX/A0s7l6e8
Nzv/ZoB628YLJ9oPVzfeV+L2yoGMlrkMl6+pSxsV0stN4PKRzttmZG4M1/mUOiYmEpGCCPcj4yZ7
T7T8lp3h4+MFzAb5mBCuN4W8NZerXVtNcQkFU6SjWSz+jhwj5963h+QCeANpFD+OhFlgpatjzSQq
i53CtCOGij5seXie74yR3h7DfKdNSmuAokIgvfaRSGnu1FDV9YU1Txg6NvYO2QFmO/gXmaa5iFFt
UC6gLLAPMu2HH42fhF/h/aOZF3arx5e/L603R7FPIUli0OZkQht6zVdgpOxJpRLrYsCBYldn1X4d
WzFGYvXlF5gVw+0g4STgjXBT5Cr58PeP/8PGeVXE8Pk0QzDsPEgiELVer7AZHgyFgQgv1gSN9vey
oWJPLErdH0DJmnaHuK/beGxlhsNKhNA2xQp/aYB+h7hxdWv2UPrD1i4YMNq59UzGrQhvCT9giBh3
lpeb5XtTbb7S669M5sQWpAFSSTF8/Qpb289sVfDCkPuIZ9RJ7on7QlMPD546OoGt3vHxeTMrQCr9
J1ycaRL4xnWKLywIqxOjdi/+7DSnsWz9j0GlliGycF78iA/HXEYY7ImHZsr8d1DZt40cwCGmchvz
AUoVN+XrF4QZEtTCNbQvLNqgKW+FNLsX5Rg42sakUKCfUL6duWCK3ZLX1t7NZeEm0bwMaG38wpyC
CN6LO0YUHAa2lIgUfmQqWNq7rtLl8OQYhVyOrbVUZgRG2VjxAGfrSffTDF4AodHO4kCE41ruTVnm
y0fDEE7wszSH8rdTNjkSNCufyE+u7SWLLZD9T3m3+HO0LLnr73HoGYsdGigVnhsD/yV0h5Mk7Cly
UpDOuHWs3i12nHLC3C2G0aRfrbEdLrrI+lRHFdJMe4xTmPBPs21WwTtriSnZ1WrazMK4uU1Qo81W
5nq6OhJiq72hWU+DDot7b0aWvBO6sbyoDrPAinLV2CeSINwidvqumh/R1aX/yNGGKtAUZeM/D1S5
nxqrl7+9NtTP9oye60YUlofLmieb/BL6WHJ+bWtdzYcEBDK51CTWg99aSXmxh6xOX7LeyX7P+Ub1
9xtPv9gQxyb4D9Zws6x+MEZdl4p/si6Zzbte2km2REiHuv6BS2O8NIEY1iaSKyq0nZTjKD8tOcKd
A8q+zkVIUK2GdaSRcUzyDw23/k72lInsFMDyG+ETi7wH5McqY1DLZMXcdvbjODdT+9wqN2VQsZgj
wovalq5x49hN+zsjnfDBzNbxWzObHkOF1JqegXvzjIMrn/9R2uzEh9odyp7bxu6tfdi1E0Q0B6yT
yCbXIUbW14c2cVP/sAZmdrDsLEhOIZo22n5oNwisp3CqPrUMxYuHwVSGvrFHd7jXnmu0+94fM/dG
u6vKjqiJ5yQuhtkX+3zoy/puqMrk1nEnzPvCwuvHp8XrZyzE27DNsqiau/KQrlKmO7RcXQHLDTLr
Ljdq/axVUjcPTm4iPGubNaUtDSbvvDhun8TuOLq3bgiBGyxZtipa2nk6Ky6OCV/kNfjWUOD5cIP6
udwVZtiOu5Qb8CulkGNEhVZyiVw/m3+Mgqskyj1H/w60abj3U2nTwavKsj6ExPyl9w07crnrBiys
ohanI8w31tkYonpR9hlTu5WRgxHgjZHDcP7mIa9+0tkKJZQdt8Dwxwgri8cW3TwcDDs8+GjYnaNJ
xkKx0xXA180cyPIghmlyopSVZmExQKDtobdR391glwvFYK70mEYmo7Vf05L2Pw2jc4s98kizenR8
CNYXim3HPJKd3pt3YdLbfdyPXvCyju7a3YaTl1+gAuoRzntlm5cS55Kf/pwhHVzRMGawCadOstYY
O3yENtVNv8d+TrszfrPIfhF51t/ydQ7SfxovyconFyHtTBntlSUkxdBPdsj8vOTGTvuOwnQsm889
pMLkqOl5k3hBxfU42gCVe8cGnCalAYXIvkhXr45q9gCRDU4v5Q6KbIuetA0m5xbiD1K71BwN8wMb
V9gfcZJYfKzMAEDjCgj7Z+aVutql08YjAMFwrGgdK6We56KxPmPg08yPUheop9vKMD/l2TimcWIG
wtstPifLF9IstDQjaDNeeLLS1flFIcV6CGrHGGK/XOundc295xqpfbnb3NyeDa3m8tmaKgOJn+PP
MqpSGCW3bZrbywGlWzWIOHBabZqsgKmYdkg/wuY7sKL8Hipv/Yag0fhl5DWj0ikbw/6bkuXQRsYg
g2O4iRF3pZ2ABiemTvAGsDnxdzOcoDLy1ol/6IQqHaCRp04OWiiND1VJBkCkZuVetFGb1Evz6PY7
iXazOffDbBNLDWtuF6zShunhYxAQcxKPD7Psm/WhN4a1/irkILYsT4ONVrgTPFn2w9BdsG1Pxr3R
+4kbG7Pn3UoLPtkpFLU3RvZc6+902R3cWhHSaoCjh2dzdOZhvyLvcA9J07nMPEw8PMGh1+SLzIHI
4t5Ccx+ZKmy/TM7S9fGU6+HLEnZs2gTj0892noZfi3FynDvfomwGvXHHkxiS5AhMIDahnBzrG1J8
8FKKKoYbp2618NbHmaYgn7cTnYUnGZKGeDJVV3wws2ZxTm1XdBmJVcl427vUd09dbqjOihh3wPnx
0yC/Cx0yFk8ogq2TWEtg1QbPBW+Pndn0Elbkk+1GWVOIJdLUghO5tb/CX++RbIeFrI8gDYW/CxY3
M+JshqGFvEaKhHHqYFYGvLupaT+GNdfbZyevrOaxG6UvT0MwmEvMaKKrH3rOHYGJfZf+TqRrrgj7
egvFvKpNZ97ZWjG9heWChBwKTB98CVMr/NyLTWMJDlD7NGVUuLuF1UaTmqK0uEVSHmjG3Y4977Ze
s8VfY8Rv52Gh5m3vSQmf9BkyCZrkuN4csoqozRupviJZ7fJbHArkpQrCsrwAQc6n2sgq48MUzg4A
sNOYUd5bYtwtnoJrsxpTf2ubwDq7Hv+p+rabJlXEurF1iLt54n2c0yF8doDpnJuhXfzsc9IahX5M
5WB85QBpfyg7E3drntvVKUOHPXxhwBbqPa4JHEbijx416Jg3fvLsxOxPI76Kxx5UM98bMNnM70iU
Bc2s1bfMARLjVoy1OSFcJqtzwDINWwVwSOxqIFn5+dodYWWsHTt5dkp1Wa0l9e9X1ejhN5G7/u+s
atv2EMydo26MValfi0yrkn6+A9FgkxdiIENJTO1OOSv/jzMDyB0dw/BjVDneo15QOb9DGIsJsvI5
M3FzgqG2m73UNX92mWc2l3ANCTGMTHQP1eekZ53eOqtlZv8wDrCcqJyT5vNcuU1wk+brkMZBVU83
hCs5wS3KVfelgn9LvES9GOZybkyZnX13md390AzCvlmE3zuxhktdnWmg9Xc8IfGNK1xhiHPWe1V6
dkYfu9YwzR3/QhFoHHMI/9WhhdFlPBuzEWKPQIWNNXxr1AcfCXrzI+WcSKEn9g64ro+QJ54bZXtH
pAAkbG6v04tnCWwJfKfEsXVm148aOKj1PScUXvdGmhLGN6lmuq1J+sW4sM2k8nadKYzumDpB/SLs
ok1+UfY7yaFubC58YlOKg5nC49pZeUMgo7/OS3GgRoQYnaK1LqLJJDPxrlnaPIyFTodxbyLtH3ee
Uu7nOdRLGjP18doIAp9f7HUbVj96/HnNQxVOyjqqvPIPgZNNlDFBm1ChhX14nG0RQqJbfPnDL+DS
I6dPjfEfv/Uz87ZVBCbeACul6jRB+iggJaympSKvXos7QpQq9xbOV76rkk0XIdbZHmhkG29hAuNL
l7ahs/E69oalZupUehC0RuHn3yi8K2rdTM8PJbw3GbuoRsZd3gRTcA8XQGYPmFoU48dlEg3OvuFK
SQcvPzwKJf2m2WHisBAc0+OF685RF+I6TMxMavqPiRrK7o6xp68/VIUqXroSws7NHA6Y8VBhWP1O
293yRbQTk8qo80hGjiegwu5GSGPyd0NeuWLP+LuPW7jf3W5q3HmiHYIRhAdboyBmV30m9E8MIugi
ACpsZ8/irvxjYNXL7TpajYw5cGrvW1k6xKsnfaFLTioAn91s+dK76eHbnlMUN2kM/1ne5bYnvXu/
G/MEA5u5d7tzm7M5955oQ9wLqMtoVERhkm9eOfYaGRqF/V3nDt0wkfEq+iJuKY7rC0TutmDNVsK7
9Ud33CruRTRPfcbypHh0euHv+iDvOZmZgS+REIP8RDiuW+7MNmgwrPEZIe7tuRkfvLUQy0+9ihY4
ry70bW+Ugw3fCno1ZG1I4jIm6CGxHrv/o+zMluNEtij6RURAMr9Sc5Umy7Jk+4Ww3TJjMkMCX98L
P1lVClW4u2/cl25nMeVwzt5r+6r9NOtRn5H+CluDwlnrU9YKEnxX+s0sjfi7Q9OgOYS9PzFvhUUp
HlFKw+RA/Mve02fqQneKPCeGzE/RjZ51WQvnkEOtNresqL1ce6mfy3WHaTVaF5HK906IaPI21gf7
p6BRBD+j8914pyFx3SemD/k+bbIMlAY1MP1GzUozV6jPACJyGjbkVibs11bQ+cMnhgbE0tXTXFL7
ahy14yWq7W0MNl9fha1vZvdT3uJswpgrsVpVhNuJYRz8O5RBbJesOC6MZznnOm8I9unsGIfNFH8Z
s76lN6nb1d6J8kTf4DjngGcAorNWZQblfG2Xpa6IP3EFytnArtHJMZPVfrEagDhItiJdpn56GhuS
IO88e9xEvp9jFDAiuwrgXbTTgf2IID3Sq42HuabHHTiO5oYkjMkOUmthdj6vQluIDawke2VnSFlu
Cx8a0Ya7nHuHWMf8FXTV7DyRNMHusyTVM8IQIVtIUJ1j3xh9N5qk0coxYbLC+ahyb46frKENtz67
/Ag9mPKbZzcUQ3pEpJ08oZ9zp00+GZOFoQyWhR2Iqk/LzZgU5LAOTd/k+xYbmh2wy3A9+l0GjBPw
V2E3Bi2wrXgVjlnnrGTi2N/CeSIPNyQ63dvUfcfO2Z4K+kvB0M2dzSFSSwwCB5kjyiAx7Ty7GRNE
u7eaI5AAChyuezzCHo5Lz5nZ5yIW7ChcxqPOc5NwP4ehCb86Xj/mgYOUcD3nnAoDKlxuvarUWLjH
KKZxu8nGYfg+9Rba6cEUY7thBxJy9ylmOM9xi90OTIcaCDmrYWVp5gjX1KCg/dowg2RhwDLSNb+6
rEy/1VK3xmeZl/0d9FmHypdKTPBvfj3dui16tZ0CPPY9NmdCcXTpeTgktDLrPrVh0x2lRX7VOlbA
r/ZZJwSNFRina7DTdXKUpRuVxAZlwFt2w4zfFCL7VLKQmUmfo16AmuE9gRAcmqPi/PWjniPjd5U4
NREGntVYO7Pn2Y4sZHLjjzauroKgdTAulZnUdRwgQhhLgEv4LQPRVn0GtWWk40R5Vt/SgMnnY+EO
Y7d157Ia1xxqbLWy8rr8Msm6t/AiU1GdNrLOmEl1e7ZeQAvleAEGmu4bI8EOtq6p/K16HaHVS5lx
EVsJzN75LITS2i+1hmMX7owEnBbNgDnpHCeeG1gJcu6VIFJu/h62zjjesQirbs3MLe3DgHaHk6+t
L5KFTAOmMUK3QXXqkRh/RCc9ZqDNmMWiFaoyp99lNB3aIE0tUDczoEVgULXMZHGnQMIpNokOwG0O
OjqG4Qjbzm2fNe2nSBvadOegiYBtxep0VE5eAYXJ5cRHi3qq3s1GkejbWBZ6dZvx8fxoEiYKyCgI
ebdpjUoiDbqarPlNaNIpv/OdunOfWWgN90uUGGz3gyivmx9GaLfpQz36o3HjtQ1LADLMer4d+5w4
cDVNUt+gx/V/MrOyjhUwRqugppbAIa2eNAsWVm3Mm7zX6mRLApL+AhfU0ldNT+ALRzIk9oE1qejV
idJO5xznaICo6fgS0nutjH7e76JqRkGf0DyKsHREzjMaEOwjSK314jg2Q2kHleioRxizq+/42PtH
L0lAZdkLK4lW42mye7lVoVvu9WohUMUq22Uqik9Kt8ebtDeUGYCFu6ZbOG/beBYhhvhRSb1bfBfn
AhzHHjOvcGVzDO3M3mu+Ef9Xou7dJ2LSNpUg20oO8cvHBfV3xsRmTDwVHz036SLhJYtLFbaaOhLu
ou/ZHwyrUBcFew1b7Q2aiMx57nClSHxRw8QZL2ggGPRSkceeo285XOLe9+p+X2BhebLd0M2CGLV0
F7Q6EuYrNdOLZ7+MRr9gKb7D9Tjvhrmdr8Vup/d7apLsCQBv6bBvWrdaT8YYU9L1B/Oa9+/itjLm
ombSadqYQBXE2yo41UVV1xAs9n3u2y+kZ5MIXnlRVtxZY9pBr9Ka/El2dEavSG7eu7X0r1B3LAJs
AhvfDkxQuA/g3uj3Zdc2a1fZ5bz1sjZhXeqAz18Z7eLWIjrFO7IAFxYx5zkzomGHmXBeTQ7SIodo
zJx048tObEFr/2wq1AEfv6x/lEp/t1I8xltCneiI8b6CdHl7db30Ve8Xs7NvMMCyOe7rKer7lVUk
kpkqNSy1cvvZme+dZKqOTaZVzk0OSKh6qGWDTKeejeg7fSORrBupaeA6OxPTV+rTDVkLJ7W/eVQf
fmDrm5Jgyme7ODiqTJ8KMpCyDUu27+8TrxCf1MSCHGTkIJU3ReM7au8nuYy/+BRV7XhbdOFEDZkX
zgp/JVDHjB9x42P/QadYdrNa1Xrf5b+oObmTpBhN4Xct2ZzF6xwDTo4DOwk7KpOy/yXCWiQnXSMm
ewtLxo1eMlQy/QGIfrWuQZ9FB4hyQ70iTZfAMkrrhrhR9K03RBNBlWhqc3BWwOuGssaiZHLAt+H8
W8dioiCHm4vtyZOb+tm1JLN33g2kfD4HEOyvUJ3OnpVmWEgX0jw+TGVkzE8iTo2gzKT+qsZm7u/y
CQr/ldfjvDVCWhL6S/Yi6Eahb5x5mlgr6c7aeXLIqCHdub1nENYmfP27lnTJtbD18yYbryKDIdc2
8dzy/2eqT1mWHbKjKTkIaJsmUiRkfjjdqRuF0Em1qKk2Revp6CQ0WV37Di4v1DJo8PuWoMfOlPb2
M7ATRehQ2tt85GOITFrox8iozFtKIcOvj+/p8kedfXEMYHvYn+noiXM6Qg4jDm1F4+zp+itW9zKF
LAKg7F/TOLmdnrFMmX/auyTGvL0kwydmDE04dZuo0qyXQR+UfZR0IfprM+TF1Iw3nHmRsxnsAaYS
8XakJBFwKjC07ftED+8xn6hHPaKhE8iimtmi5XgEfDXkVwTUFxMzMkgdaiu9aNzQjPt2WLQrsW1X
s793pW84W3fCv70dzLC9HTTE5I8fP7b3RoOjRpMQ5SW39OztRCQuSz8NtT1CybS7nfQaoauFM+qO
CJnv/zoWrwfEbMdjQPwu5tsr4zxb5yWACUyEevtLjTLc9HMzmxQNJ/2Ky+PyuhywcPDHfGRpTGJn
Y9HM17zIVfHRC22sbMMI4NHEN9isu8obrm3ILqcwPnL0dqykMK3w8b+9skXU7mBXDQ9V7lv73J/a
Bz2d6vXc+x51D9leyZZ+ZzyMGBY4ZJtNkXsunyHw3RrnfrYPRW0/J8upW2+M9shXrlaNrYbdxw9u
+flvv20skFwdrAS0PtzQt5eXwSFFe6rbzJcagUKzYwXa0qo0e44qoa6x85TdvI564lFC35Tbj4e/
0LZ44D9wkjM2zCTyg8/mawlGztU6ygQKN+K3GA7sKSpG/ZsuLfnNG6gT2qUvMgBEhXdDq2lawumt
o5wt/cpPuZzM/2zXfM/H3kBC/PLa/eWEsU1J6JhluYcCL+Aa1Mz0q5qieOe0tbyt6P9OQYV9bZ9h
HXr9+C6880YvCPPFMUdDHyPQ26FnNsJtYufOQWMRPnYwaDcJWOPPbllfm8vfG4rdE5EaCOwdUz+7
38JsdCvzI4eOcO4/c7BEmIZEByV8XzhfPr6s915ln8xIhllesYvl0Q8z2G9cVlVYpJf2SUmFsPAC
DdTCzpngr3483uWs7vAGLzsN7MxsxM7eZeS4wMEng0+HspAZqDptT17JacZodehDE0mcK57gNQzK
5WUuxybaZkxLOHP+6Cz/enH6okECEo7WwQVl/HUwGkn3sQdwYrb6Cv+Csf7Xy2S7TbsKcS7KHsL/
3r4t/pxYDgIQmC65Na46lYi1b8XdYxgWIZmqYZQ/aL1oh3/eWTEsWhRK1FwpwJe3wy7NoWW+tZgI
h2RnRLV98BC7BxHd4Svr5OWDRGa92MNwEOIbODdOppSryeqR1mECQfa7Db3mhVhFyw1g29Dnhog5
3xYSAMWVO8txkIt4Ox2+HfnsIiXg1VK1iNeYtBRaEDqZh6pxOI8aZPH6wUhv2Q+ssGvsu7KUlf6T
dnt7qPlmu4NeDGOI4TahdzAOQnHWMCcqpisxY1TAtyyI8GyLVFKZsrvmkb56+cOrbOtblLqmWpv6
pD+xyoztigIsgYeeHSnjkECD6x90k+bkZh5CWb8I9JTTjZJa4z0MJaaYjRv7FfFpU1006wl6lviK
7CcZVpbHbTzOonTzrTn0erkemmoenikGCfMz875Bt0NixqenDmOJjlMefimtohA7UUAP2ZS0Q58L
+B3RWsiEUqIJdHllcMF3Q+IY1QO50+5BS0cqm0ni5NCXBsB24E+dH66Q7ufOCmdg6EQq71UTmb8F
+ISfuj202gqnPfVUzdKSFLkP8vmgMyte6163OsrjfVZv0HAnPZHdLeSeWQrnznMkG8TGkNO9m+jR
48L7+Vawq+HUxu0LXKqrx5QMgphOMNqtFeJmT34xjCIbApUp6yuehyamzW7M9QZuYWfuvL4YT70c
Ncw9Vi42SqttYz2bNjVc/rv+hA3Tw3UgG5i8Q5lXp8SdfArGcWbCVR/8muyDFnrFrRdWlMg4dGgg
ZpxYOLdxqritM2brz33doPKQQxbfNgobECKdSv3KIpsKeGENPYe1SPuVwpRPAk+Y+bdoCc1ZAiOa
Wv+kgY+Ob+xc5vkDoihL+5mZ9XxsZeT5P5VPG2U7xrQL18NAe3Wl6mr0j+TO6DfIMFUYtNNUS+rt
48j53J6M+r4AXokIUFS5tTWQgR27RjdA7cW+4d9HVeLZRE8MNVYX8gayHaindlwlHlDaX5WBAvMW
fBzt9doyLed3C2cxXtkwdkArys6cNxGd29/4N1DJuhJ1nNtip6HM37WGfR/ayJmWYjkxcC6avjUH
xbB/1vOG0urK6kzrpmOqbfsAv1qt8HVOo/Yqa3/+ZHlNN//oXbucig3Ibfmzgl/dfRNTqP2okJxA
ZrcbYwCPHgKhAtfRzRyn66QSBdkITV92oF1iPfpcwzMv1plGI/nkAqeNEHU4+oR4xE0ylDwzaitg
h1mmfeZrHJrHXJQQb5HV4/aM28b9RWVcAwY9D+T/0G7qJh8uph6/ZOD04yBDVhAHvMz2L12xv9nn
nUIlCDdoYTBF4nPnwIhE09S3D2nTG+7RaUH/r8pkyl+bOqktqMdVrW3MwqsHflubdy8IpFUHkTSR
oDa7mBrlZIPMi5auyr6YDX9eoTNQtCAxyk2nHOdr+5+bILH8b9CsqnqIsyqGH4P1fIC739mlvbJk
3xwKLPX1rpgGNQU4J/Afa77SkTl2ml3d4Nuz8vtMjXTzW9Oc/sOC44/rPMGygZh9oppLUdqtNtxZ
0T5AGrC8tZHYxkvTqOIhsTXH20aNR1l/EiVc+l5kKR9GO/efC0cfPyGkL30CZau2j27bBeJCXaJD
iG2gNhSvvP6xd8oi3b31ohKojAME3D+krYi+FDg/HMwwEf+Cb6o26F0nWnIweFW2uP/yY2PVFQwE
KgYnqeWE88qiy+WqbbUGKjaEsHQ9dbX+7EtECWsFloUSKAQT2hVuIg+e2ZjmuoPCVAMRn3GTVe1C
dKHj51k3dR053ws5evecVMcB+1bfa1SOUDRt3IH78LNR6RghgoDHvhrR9+EaQeiO/dMZQxj/WAyj
LT1XFFdl2iRqFYH2EEEdq/RVw3P6W+WR/3N09PjJaUyabMtBjFBcwx//G/qU2YeuznRKuyh+nJ0S
++ngKyaOPI79Z00bTMjTsZ7WO8pL84GgGNoERliGLyM1/hxqRZ98HzNXv3XrAtCcNlf9bSwyL1rF
89QPG6/XxoPvt+XXXMOYHKhJVG7gdVr3jBjM/N1oghi9ko1yvQllZfWrfnST/4A9FEnQlG7pm8GA
X4kyBf3jeFcNRJXMFZKm3QionhjvZtAMiEY6D2luicGI49FLVpR0p08CuEUcTLSc83s/zsbnzozy
T2kSEulB27Iu76201qxPpqX5UxywvwvbA6K26Hc3LVq3xszq7FM+zvZp6pQLnFKbiu9V2I3f9Li2
s61O7U5ssbY0NzEaKTj4eWfdtVPmGIHqnZpyQNPY0Y4+hnPjFoYmAncsi6e8jbRX+gNGfSBEQFHP
q1ueioV9lhMiAM9V38WOXEGWLHNyr+naBCFd/nGlQmyIe3Pg5sJCTogNCmuLJBPTkrc0shyYjxWd
a9r1/hHVYGSjw7FSeWjCWrUHk0NRt0GC0Oubhi4+hJyUGKRVnrb1jZmQK0IKUBKTPV3m9DftVvhG
4CSdrW5tSBf3igNhvU71oiWZoJX0TwGoJTe5H/nj1itJsr+xenQkaRMusTJYEmnoKdmhsUjM9hG9
nzssnf483YzQIV97mHLfOpMy5IZIoI54AZtGtY+b1wlCSP+fZBJWPc1CPR8CQ8vAzRMPovm7RA39
IyoKGD9U14z7qcSyDfqH0x9xSe58X+SWp2hoDbQGDLbYRTC2bGFYcYoS7wj0FC2wMqNzmYZ845dr
JYXCt6u6207zmh9apCu0yrpqXw1J4SOYS8zEn3WZpxHPtEA5Z7fkeBhKDq+pZozZAYmhUeyFUYXR
iX/D9FeVRjxM0AqIwR7k3vTkxa36b+m61avYqe3u2Si7DDFN2+j9CpeGaewd5J8NVt8JwXpiGYhk
ktnrHu0YHjoXyBFmjRza88CmhU14gBNf3U195VTHuIE1G3SO6ZqvI338ZOfNCK7XyFiGjV+2JBqV
OJZfB9aTblt6IyZJFY2RdWtnykEpH7nRV99qVRPUTi3SNe/z4KO9wZsQCApq8WEs5ZTuNN2jyd30
ek1OAHFVFgZCMyz2eabiDc1miI2525rPIGDnctMBb4HI0NNs3/r+PH3GNTYSCjGyjdwIgc71ULFP
o7KtIVvaS9/PHjWarOY2wm3grSrk4A9EuyDbK2rDuK18s4yOrVEjozQnw8r2fRZ5r7FfICjFFjw4
W9q9Kfq6OA5r1lfMfuusQhm8QgtddEfQvZIadmcUMeJZw2uCMuyNnY6wS18Tp9AQtifEcj0TKXUg
3x1D3obYycJdXQFHDJIyTNJDFkaCD1EZoyICocb5VUyJQ8sZjXn56Fi2oY4xLz3pIEUdEkIRI1kT
KIl7/Gt++R/omeyRgAm2grbLanNUAidZrxalRgYH+6TnDk+ITAJICexOe3Ic/EhDtQtBfA7sYmZL
l9d4RWmChhl0QrfnpV87yTjoy0udom8Co7spLC/WPydj6RoP/gwzNvCUTOpA9zsFANiOs1M2ojle
j3Ob3TukbTQn2KUd/XomDhRnZcf321bz2D3ZXe+3ay+u+AUu0rsvhYTi96RXRqiQ0BYdH4DoU7q7
jVaSymK2SLY4iPYkx4xl1Y33dMit7CAQmPjojxMZM4HHFTjpoVEE8QgdQNHSf2KX7QqssIFPe/Gl
JDgF9ULtDdHaGPK03OLyd/0NYgztU+aT7ffdi/mTgyoRTQiTv3a0dUUVX3uAwmuwNWDmqtbkhTEs
GaCyvMXF0rJNkbn2WJezevIaP09ONgqODP8HvSGt6Zi/PTan4yrTuqK8EbMQ2cGyBh29kV/y5EpD
Tf0drSbXX6XIsNSt1Uq2M9TfUg2YdsbWy47qwv0MpkL7Bo/QDL/Pqm7uOryv3U5ra927Enb43gGY
iGTwlVQ6FyPN27O2TQ+47bvIOkRDe5yHvPssjFqswl6ztrqcfreDJnYfVxXeqWJg9aUOKChS04I/
KwxBlhh1u8iIeUrAO08d10TPcFpVjXSfwjC/UsR9p/CHP5ACBhVxhA36uYcFIE1F6TG0D07lJ3uR
zOmDNitvXueNMz2LBsm3O7r1SSQ9oBdy1Vhb+6GyjnqizVfqb5elv4Wzz4xAs9SwLsAqLLfC7wrX
PoA7G/ZN1YttOgL/wctFOgUM4OY7KcI/0f6H7pWSw3tDU4hbWv70IijMvX3SBpxeegW6c8ARwXrJ
tnDLFNxsfcqybAHCov/qcptOLqLZ7cdP/L1HQNVR/KmxGMLwzwpJplV7kXQnBH1aF64F4aFuMPQy
rGhTa/2K82barxTHVgP5OfIJSBEjHc+O2eiOlnY+XnnrnaXBc1Z94f6TcIcSgdK3d1Z9UWTe1UD3
zAPJo256Y5bDaK4lZ0iU7vGED0XEXg6XLW5qcQxxNAxBpQaxz2yNmGW4Vni6HLbFX7IoXgL/2EW4
AZX2hPBCKumBgxT2Rm/ivlmLKHGeiICyihv0RMYvypHFVkzxFBOUljF/dBMmbRp5HANWnoE8/LFy
00ScxKjkeNMovL2bycoHvsc2S1dofYt7Tw2sy4GG/Gv8nlWVZQfl7Fm/kQWF1sEgPuqLTsNpuinr
0X5xOvRNQcEu5nfCombufCfUku0ijM4pAHhVcmKZqDuOro2H9yxTHXCQMm8gQo8OIWx1z3R8TBC2
z4cpRp2/xbM+nybMtsXWgApobGJsJ18m3+vjL5UWogikKkG70OozlFXz1IVXPut3ZhF0APwNZoQu
7LnP0TTdiqw7l8rdPLS7ShV+vdZGTT+ifKsSikzpOGw+fo3f+YIYEqIJkGbKk8bZF9T6GGGzUuFx
6qVYJ30c7ZRNKz9OrPgojGncYdfw2YZb8kqD7Z1Z2qffxf/4di3cY2+/3dYY8fyO1Jv9rvO2eRil
P9BhDcEEkPzQQ05c3Oez/PcZA+8jRdFl9lxu89tRTSHDaCktQQggkepHnvtmvB0Iulwp4SoySlVI
Al4PZnQbT7N/DUPx3u1eehX89Sca4OyiJ22cO7fXuOhsbLcFwI2TN07qoVadW6zauAl/RUnZ7gs2
uPLKGnVZnUXz4SOrMYSOouBcHFWMVBk5+zuHrOcQThAJ2borzrCozfxWFSlCu16uRsFhwkkG5xbV
R/7PVXAmY0Jh6DQsHJ1zRQN0bZMEUM8+wHsUWwk+9FDGzU3m4g76+L2+nJ4JIiY4CJIdNCR6/MuT
+Kuv0LoK4sXM0tBT7hy2ZoHKgC/Xo6YkY8SON4PMkwzJZ4Md0a+ztP5EIG8Xb7HieDdqMIZrDZYL
HBeEOqZmngFrFS308x4ZEP7CAIiHqLeq7Z1o2N+ir9WinZP78wk+cJMeY/qXD25ed/mp13HfnqzC
saaTnIVcozbhMJ8ZSbPBIRFeezgXHyQ/j28RyBDqIFM/b1HAziGfDNfuwYmL+LYW1IZXmK1sKIST
caOhYlw1npPsP35QF3PeMirl8kXhQjSov7Tc/npOFDdlK/vBO8CVcB8gtY5WICqV/rAsPPmBzCzv
yojLn/hmnUSjw87QYtwlPuG8Jz1Gnhd6I4GnBPEJUNQ4svbJpIdBzPxTXhlsec3eDmazMVpClpnr
LhvSNJVa4GZmfNT8wnpUrTnfZDLBzaPwu9ETjtxfU1c2O4wATx/f2MvLtPE4e0hX4O0I0jne3tiI
fgHYyjI94s46eq4MX6GK+FvTgBt/5bO+fHMYirroguPlKZ1rCnyy2vka+/SYVwNFbicdEM8m9dqI
XPE6W+VmIFizuTLoO3d2aRsiSF1El1B23l7f3FotTZ0sO9rS0OKgcSJx17hZfYqjKJ+heidGT2Fq
SuN9REKj868LCZIGXh/d4Hs20b8vP++v99bWcRYqz4JjpBZPJHnSsANpvFGzy416n3aYUoPODoeN
FjnD54+f7eW1g3r6c8KB9eR7f/Bdfw3OnKHETNf7EEYNTBBRGZIUBg74URupo6715QEygsKai0L7
98djX2BC2fGiVfRJr8MizTxx9sUSpGlOlUS3pU/F9CWPsqbY6UY3cpyFqn9oFd20m7GoUZe0MTaH
ZwgzqCOqfglt6xy4xGurK4ciWs0Q8/IfBoY3cQLnE+m7TDbm3umz8evHP/pylmGfYS3cLsjIrAdn
H0NFzBMFVavivBTeOFR+vk5V3G2F3fw3jL51DcZ3+e0xnM39cSzmGFqTb18OYxhpz9ZOhU0GEaNF
tfp3J+Zs22GYS4OPL+3y42Ms2nO8ijAU6S2/HUuH1pOOGJsPkZW0j1nfQXjRtT+56Qb5BhtFVtBT
kkzDlfPG5QrLHUVHxMRtIlxCMvB24B51KWsqGamNL4fxSKlabDqzAF7OuetbHVMLaBBUFoGLPSgM
0lJrX5tyoIov/TC6Ivy5uON8BCjDoEPSSkFJa779MRVuqplvzjwYpTO9tPSh7y0zMv2D9K3hWoDD
xS0HV7okvOkGYZucCs5uOcJrgldLZD9UDAWhtVnXGPuEF887aNjMyJhymgwzOtHz+RXE5MWL7DHL
oj/xUUOygp0nmNddWScFx7bD7Iy5CATfzq1Z0PArxXDvVO4VEMrlbWU4JAv4/WBqohx+e1sjCK0j
hcrh0KSOWlfdlD4Qa5buRoXj6x/fY65skTMBEEL1wqz6dijbaiSUz2I4iERPd9IS4SbN0C7JiPox
oBJxJw0sj/8+KMIhTL3cT8oYZ/MCUhB07bY1HPy+UN46Lpwc515OalJAN9jK99Fc169pLcdrsZYX
UziwI2ZPLOYUqCzYbG8vt6IE5nqZP+NMnMMXa47EJ2rgBLOb4aC3xynB3IQVSGpilfhhIrb/euF/
NGPsDrAQ8GKeXXhP9oJGacI6wMTz66DTXSAZFlFoHYa1TdbKVyzV3ZWp6vJtQuXoMl+gaEJjdF6Y
S8ZMS1Ft2ocyqbJjbtiDuYI/5jYrjaJduP/4Ei8+FdDdaJPR+AA7YoFensBfiyRBfnRZDLc5VXWl
ZOAlFW3BKIppypKr8kq5nDv8z0MabGZRAwrL4PmeHe+SAuqNR1jwCTkg9mgYVzQ0MbzSAyIVOzpW
Ud1ducrlC3yzwSRkbkG+LjJmk83Q2VyE7LwIeZH6k45F18AA6Xb9oerowr5+fG0XfEkmOgRTHkpt
wfXRqnx7Pxv0FE6a6uMprdGFHRKtdYpVQj08+S9qR+ezZ7fj5K/mUSXZCgqO903n/ZW3NKnSB1rf
KvlVYgB2AtDPrrqyG7x82O4y93Ou56hHSfTsNmitO4wi6vVTJan4BgJ3QyAQZ3zy+kntZTs9fHw3
Lj5fEKSckpY8WmpuVBTe3gxQdcRWjYQ+ynwc3WNL4vVdV9u/Af/GO9ADRv8prU0IXoNKdx8PvfzR
b584oHaEu1QxACfAmHw7tBErG78CedlgBgfYGBKfX3drj8B9biA8xVfu7OULtlwqQm+q23TX3LMr
nTsz8yqMwSfTKxvrmZw/3PpwDzDOfnxdl7eUmgwWORzjFkz184/HK2ya3c6S+sKOJpk2HfwggOV6
n71Ie/LGg8bBrfkkXU0OvzBJlt8+Hv+8PgIg07KYif/UhQz3XImos64RDWWFx1YX9TYMJ2NNHaME
twP4bGprdz1g795htYQ8NHTJ5uPhz9/gZXhIY4C6YZ2xgVluz1/TVRrmrSpNHzyMmRW7suAQkRkS
e6bnxS9DE/tXxju/3YxnU/CjVszXspSk3o43JJHesPLHpzHS5DczExZAQVtsUgF2ZBXiVvyhiODe
WdqQR/+41v8ZeynDsdxbxLudTSXZWGttKBgbHEdKXmNcH2mj0ZV2q/lrp2TxPMbN+PLPN5hjKsan
P8utb58tecxtqTflTXJKQma5IEEX92hhMgOIOMKUTNFoRFfWgz+H7L+/VS6UIGcYodg/2GfYy0P/
66Gi8KRzEM3pCXpnvGmrOCSDMuseTDfp1s7o5HugbdWqB1lswOJC9Oj2jn/lbr/zpJeiG6p/iIws
+2c/IkUbVbd0PE9E1ZovPr3ee60c5ckbLESOdpiOR98Fgmb7qH0/vud/jsHnN4BzF9pX9nYIUs9m
jxYVmDED7zsBKivzfYaKgCDWiIYoXLKo+tLkaALp3zbwX+dqng/VFPN9ZZGG+KJTA96vRkzbfkKh
hz0BVIOE61xZnnuiF5D+GNr4X+0tS3kORyeTEJVi9vln70ljzBnfuE4eZi7y4T6l7wEXwMtpcCMu
rHaNC3rrUVoaXPmP79byyb29WZxO8XnZNGgwCp1LsB0zbb00I/rRLPVi29QFnntNQxAZuEna7dqy
zodjajXOtWyEi7Mc26TlnOpxlFs2Z+6yCPz1nnYZKpuINPkTp3lahUClcg1XXSU4y0SRjjzJlT+j
MUPNIFD6B04jHHRKXvufQSL7lUPHu7+GzRuFcnohvLNnL2zrjjbJGhr5Zh7H5sCQ83ykPUV2md1X
1Zeasll3mrKGzQYyiO+pG0O/ouyApsxAkvDxQ7n4eugj8Q8OILTbFJPPziXaSGq4L7roJiE47lnk
c3poSX0LMOznKGGyatyLzkVlUJrXkN4XSwL+KjIjEFW7gCBhJ799Kngt696ienB0s1J+FX0TbgnA
QQZhmcMJJeI1C9nFpfLiA2Flq4z7laX47L4bABjnwpyyoyKfcBUrZd/bdWnczvxGXoEFu6a6F3zn
8bUnfvHmM/Li2SFvnNMQb+LbKx0xwbaN5efHdqS3Rn6r16SfTLufRuSIHD9no9TdFXtdf1h58VjE
62EC5rF1Ca7dTXqDWMaZ+snfNNlQ+C+pNurzLsOIb21ZvXOawSFKm2vT+3u/mh7DEk9E7do4/2qq
OXSbQpvz4wQWwgFCoYTziJzO05dpzG1/kZcggWkCZa6u9DfeG3rJKSV4TpjUXs5OGtU8ZWHZRTlH
Cqnf8WxksjIJZPuiAYpJVyiif5Pfdy307vLL5DlRcl1EyRT/7PNhZYiCvPEmCZhLn8zAVFm586Yi
fcQEX8DsoOa1cxo3SZAXCe8uIzUEdbpmOb+chrXv4y/z3V9Dlopg80KZ7aISaQv6Id7s5Meu1WLq
MItxbiAv9snSWJYDVA9iYaL487OeKWJvEPa26Qq94JzekyDfXalBvff5LMHnpmsv+9jzA5JTqX7Q
pS6PHXF4idMOm8W/G8gyROXbRwhvXAEMQY8F0viPb8WyjL5ZOdC70L9lO4WAhsPn2TKboyzQGyBD
Ry22670TG+UETN79abVl9OXfh6KfQO2d8tNlOmxez92QZJg8FPyYp7aOntOp6W/N0AmvbB7euyiq
7JTYWAqW1entpAD0sYZNH1XHSNPFdsmfhgkYYwuW1QJR//iyLtD0VPHpXnhsiDnk4G89G60G1/g/
Zee13DayhOEnQhVyuAUYRFEUJUuWww1q7fUi54ynP9/o3JigiijVbq1vtjycwUxPT/cfHJX9fC9B
azhoWioZmzxtoucpTIriFc++4sdEb9x+6Xqz/aoJbWhXptq4Rwk+1we3bJXgu4R0uX7UUzhkYONj
lDIivPP+DGZvfe20MFF2sdJo8svtH//BziMEiXYIABxev9rlSjlNg3iippT3wIw11JWsbBgPlB2C
x0GqFVRQey17mfANLEFgZ/awsvE/+FC8Dulock9BQ146T0AgmDGVSMr7tsricxdm5lMzN8MPRR60
u8/OlIGgdtoINIsPsriipKLu9WbK+/uAntAmacE4STn99FpT05MkmeFJbuevnRqsvbqXz2DhnECg
IT/jgca7ZZEhVXkvWz6ib/fQhqKHrLPoOZm6pa8s5VVcp18NrFT0DhDZUZeP0NaOzAgIYHc/W6my
HVvw0nlQz3u4pJge1HVzNwbVt9trevXwhTuq00Mj7aOoADDhcveYjZVYpWkg96DKEdjBNq22Bcp6
r/IIYAFZmsJ6KsraQAXUD8iFkzpt/739Ez6YNjkH84UHTX9mSXZskEkLQfU7h8CCEIWCG/wWRZ3n
Y4xdZ+IVNEDctEMN5Paw1x/VJNnBMJhJc5EuC5JynsTGQIJ7X4BfDl2ll5JnrUUk+PYw1xcV5qi0
Cyl8UqMDC7m4raWoRPcR6OZ96FBB+wqJBbjkjDpm8VbPjoJ0doTtZeQOyCIegkaTup0T5vmrDWCr
aO/KDljhl9u/6fqj27QwMPmm2kJl7/0n/5Xx1+XkQLKT+vu0M0dUPIwK7KiejAeCTK650FOSP37s
D1uqauVBa6kM3P4B12vPDwCOQmILJcpaispIHZKKnZEO95jQaf9qk6QhgZ/q86cPlG2L1ID7QzjI
y+Jn/DXP1BzqqSmt/r4XpIVUS9/Ax9hbtRrLB7ulNii0+VYTExFwL+5jKlhkSkApUNIgLi+OVFS2
YPxNdbyf2LRPtBrL0uNjyLiKV0JSTKIq+RpZrYaqFHA08kVFQLVpjEwb39AC1R15lUSPRiSF93mv
+5j7wkmEvIJ1Dple0jTWJlNGX/aQtENaqwaNhrw0eDmdLKwB5WJZdfwiw6UqvDFrlWMrSAAASUa7
x+xt9tNzhpNU+ZLYkwMkGD3C2bP6tnsNsF3lryKzLl/QhKyRwxuiSH/VEYLtzpwn+w4R+ET5qdQ8
hf/MPSrx3ihpA3KQUT+YD/imQJqoR7M23V6p4DxFZihnW8TUWjaZVLTfWj8o3yA2OOV9ZRTaP9RQ
mgnNsrzCWxXokJJvTNHs88qKtikF6S7dlyNGb99IQaU/OSKkzp3o+6N2xrJgam238remz8b/wmJ0
HuBgDjZFd6W1kci1Zmffyx2PmMBQ+gdnjFRhfeTXX/V4Sl4xVolHEIK+g6J03xg9ysB1Mu4LAGqv
YP1Ba4SoY+uwa8aOKg517/DbrI6+uo87PR7/JDFI/+04yn2KNBkcjwOOWMDZGmNAorm2NOmEMmv/
EiP4V/2IBqd/8gEt+ptaN0rV7a05mM8lzjhwkdTaGp7UMkwkqEVa9OLz3Eq8wMSGcwsPq7IP0Efp
tVdxRkeuibBzcnMjyur/WCSUI6syD3Ovi21Bbsgs+6efpl2xkpldYQAojiCxhcwG6Qb1imX0QCVl
NEk18QfXBvkNmksQwscobQeP4Eb7rqIBNHlSDD/mpKXWqPoe4lRig5WdfE4NJ0B53m+7EbAEzY1d
1jL7QxzOGmRWXLVl9EAdrZzX4rCoKy6OJb+WdhB5Ky/6JQwgsaOgn2RsVKwOvWUTEFUPQDku0EDu
uq9+ZI1feHoWVO3r7LGhhX+HurNy3+K++9PIpHn6bNr+btPMTc/9oxOIF8EJCnqO2JNZIywMKCf2
dUorkzQYGydQppW77roWydSJgJRdGQ4hnUXqBIYa8WUrb+453nworh+IG4XeOL/BC/ZPmYJqcG1T
drbSIvsSjlW481PT0Fb2zlWyCC5ABpmkEfgRc1nKNTi8G7veb2hxNpO5R8C7P2FIGW1TrVBWhhIz
uvjcotxJSYHKDW8IMvvL2K9SMyLjGBC8qNXqOU1yJKv7YCIypEVYKV5fhuX327faVSKDnjI1GxaZ
VznlosVNn5a5Be5Gre51JTSeYYwVh0yOpZNaZPMfSQpQPk7KZG1fi7/1YqIYwtJvJAUnx0CXZ/Fp
4z5XcwfG3hFDBRTA0fA1f85gj5AyNOP2N+B0OJJGZDS1p+j69GuAMBtuprmVIiFNL6/cuVfrTn+K
JIeKCCwfVljkHn/duXOKh2oQWMaxCWbtMDuQV9tUlzaK2knIP9KGvb3o4jsupg84gcbxO7ryyq1w
7k2r1utQP9a9YWy5D4bfcarWym6mw1xsZbuJn4MwKmN0DxJoabdHv/rk0L9EEwVFTi6/Ky0pfWpw
sMIU4egbHOKO/jdwsHo4YgeJdi5l4+xJdwppTXHlg0W2MTxQkWLkzc/Xv1xkoxo1u+9s9YiwueNl
ih3VbymJ4u80DHL5LUa+4cvtiV6ljNBKZEALClks9kPLt8kUAu6RHF85WtGkviG9AE4e5el9M1na
b1rqDpAX2GzocurqXqdZVq6AXz74zo6F7qFBsU1oAy4OVzA0Cb05TTnWUVB8z8ZOe0EFUEK5qJDu
kmyUD6kZVCdQnG218pGvohapI9+X1hGlUQA4y1DStRnVF0c5JlM7NS5wjflVrR10XAOqlCuolOt5
kqcKbzkxHIguseP+Oj96HzX+PMgKngp+8M0ooNF6EM40tP39cf5BjVv3yixAiyVw8mANsnp9UYg0
+a/hF3NFxmkoOm6CI6FCFLulYptUcottNBn2JieqIq1Z5n8qRJVfABqow2FUx3jlY3+04oKRAOqA
f+kFXC7ClAFEyUdWfOx8y6tQZ4bRqErynVCcilY+7wcrTqOB6jfiD7yBl16NQWZmsllBcA9hvWpA
r20E6IssONCLNCP0wfX2ty8lc3RK/aJbw5NdH2V4RFTtANzzVLkmJcThVICJMI/S7GPqEaB0O22m
LkKlo7SiTViqxkr5+MMR0RRiy1I24nV0ubi2gQpkQen0qOVZuU0BY6LVIOfKc+nU5hZ+nHp3O3Z8
8DV53lNh4kamtbb8mnqn+DLGxNaxUlLnqM2Dlm0zKfFl/C7aamWwD74msG5ajsjfiOLw4vyYkmyA
vLXUY2KaznnUEvMFEeH5Xu3nyk3kHH2H1kgiaKi+tfL0u5onqRXgGEzKiMpQLcRP++voDj06xXU2
F8e4CPRmJyejTJ0I4E7rWtqcy9vby3r1HSl8s2M5kgLhDavgcjjUqDpSG7lipkLMUvGjA7jF5IiL
V3hIkYv/7Mpa+PLAD6DtwFsU3OnleGYdWwEk2fpoQO/clRUnEwJiizGxZm2VIlG+JVIYfVXSXnu+
PdPrhUXTSGi6iSYlkIFFTuH0ktEb6lQf27hVn2Vz1s6JlCVejEr5mjrk1Y3OLG3RrRcvTUrPi75b
mBHZnUivj3Tf7IMRtMl9zW3uGVWfuzOM98pV42qtAv3Bt0QMU2BshAQgH/ZybaHUZVkejEChMzy4
PARfpNcaFYOXHnXsLc4a3UrQuw70FjsH+LqYp9CeFWv+12adw8g2JUlpj5Kvp1+Q9Pbr36aMhg6P
OTOnyofygR6/+YaR/WgyP64PXFZ+6Li2HRU0dj77hTWKulSieKWg+LussGIZwtEK7elYI7gEMVDA
FILpN2nbWry9rsdZ4BAFN5iLXLyGFtu4aLMurNHBOgbUELKDOoPQj3vZr/bqkFPYzUeK5JtRC6xt
NZtS/SrPpDN4ABT6NLngOcr46+3JixEvUlh+EdIFChBmoK80/y8/RQkXUg9xXDmWYxvYcCiUJkVE
hSfScTYwFPNCUGiRF4R51O5zXt726+0fcL3naX8QtcARon9Eff3yB0yZPQX0zsajjsD622hrXe7R
gUnNu7mKVH0XgXgbfhqtra0WE0SQ+mvuXHpCdA5uFN1+0cxbbHwCVmvwXgjOnWNU8zG1+ATWMeka
8AWuhNlWlXvZUATJP2OHoNQ2COYi/oLRSuK8KHFtd86mNAwo+mJqlrIS0ZebhU+CuiJZu44dOr9x
KZk8iiH03h/OAQpFegO1QeLh6EZh21h3diENZ9BccMqozI+BqWxnn/pu6s6VVRUHqQ3bzm2JGfPa
8V1sGVaLLUOCRMQgabjSefPn3JGwt8NjjULe5A5UsJu7MO1wHqpNazj2kzGdDAVLvl3ZT/DHbm+Y
63UhSMmQjXnFi2e8s7hlG5qrCuuiPlS2Vu4zPoPJZQDD8XefW8FehQuU7pwpTZLMTZUhLyEKxPK0
cVp/9BStXCWwiWrJ3/uIBbEEJUVcD5Q3zMU+ytNE8kMpxjgTL6E7CJXV5IbYxKxdD4t3EAuPoimN
EhuMoKVzy18elbR1JsSkSuvBSiWMqfTOwg60NxKUjdIcgNm2z/LC9PJobjN3mk0/8qqxsbLPxcv/
/wzRuqDi8A5ru/wZePzOlVZI9kNiICbhZhI/2kX4qulRCkL7bmW46+3GrGmSQrSwHBZ3cSk6KaJ7
/mjaD52uInWTTEpx0CUfz78iTLwqjcaNJSkmqjiYYK/cVB+NjXE77U2KORpgtsupRl2VlWOf2tgx
U9U+5JSuaEP5g3oIkzqQ7uAdBY4bRlP+IqBda7iYRWwUKw3MAIKiAErSSBAB7K97Uscwsp94kD5I
TWbc60Gfb4hYxm6WlMarp0m6a8JoLR34YM5w6eCJ0ubkajAWCY9CwDcSuXUeeI7H1SYF5ItqVVdO
G1OP4mPQDHhZYFL5rNWDoq4c7o9mzGsX9BX4N6LzYsFxt4RUSLHpgWNablHBSe+m2NdO8Da+NXnY
b6mg27uVgHJ1riAMCT4CSQRvX5DNl8sM0i0YZ3R/TnISaGiKxXpj/9JkX3ktDD1LeWn3TuZGSt+b
r7mcTMH3sS5pUNKHiZ4yOzVesNtL0y/z3CPtmRrBZFjuNFp58A3amV+XgIlnpfMcuRRCuEJP8vYM
ricAk4INAgYE/BS3+OUExnBOEbkNzVOHDS8MklJpLLTuMGyVPSvWsvK1zTS5pWXjj7SCwGq3mBg1
nYYQ4u1fstw84hFJ5Y1OORHRBPJz+UsKZ8T2iSr4acJjCUtSR5ph4CHWgjgQEl7DvqysobnDuUPO
fqpR6eDWc/sXGCIK/h2NqYchUUJvkXeQTEa3+JpQx3I8Lyv5wcGlJdh0clQGd3MMds2Nu8qSNn4w
J8cYB+DgQFVT+YrSHUHEnbQmMN6GYkA2wEsc+l2PNX7TNlIieWHNXiNXGDS4sDtG7C/Q9s/PuNaY
Iz5KDPRaBmFoblMFWCmC/nKoPWf+MBv7cezH70apdOPB8jtZRtmw7vp9YGRFvw30ENPjVpWDc0MC
HO5gD6OB2aYOcrS2NqdN7eZ+r8oV7avMRga0y8WDDkohFnsdi+cg7/ha8h5rS5d2W5JsJKOxcCXr
NQMjIn0YUuU5lYPxUAfoW5wVrVHrLQ64mr5B27ezfsTDPL/KIbAuJDqgPd/d/h7LE60ig0wUe39g
UKtclt2xQrNCPNvDhwBXUGVnqH11DipNemzwiNoYGYKwmIms1gwXjxogx6LwLrJt/MkIZ4tdgHzb
kDVG6TzY6G16hZQ0hyYvmGM+jeZzghvUJ/sLjEg6xLtehCfSgKW/ee7EmpSosfPQ5Ya98dGce+6Q
b9uQj5XNyia/yoEYDJguiBcmZ3PexPT/uhmSkeZRU5fhCVDYrCClEgH1Cmm1au5M42+iYiUX9qaK
p1ZYf1lYiFrtJCebyAjDozjF6crJv15wfhEwIJqsYg2WJx+5X5rDwRCccrs2fk2Bkn7lAUsjuhGY
TuTe1orv4mFwec4ZkLCHTQstNWPpBkAuNEYgkoJTYWjtUWXYHQ2/6N4cRmPlVroaihYO0hVCkZ9C
Gf38y9Xuwt7nFWKqDzWAv8dOjcZHSGwR9nBInd4+LtdDUc4VrU2hk09+pV4OVeNOjhaCgprfVBbb
yYmV2NOc2jkRxyZpZbCraC3kAah18vyRIZQvd5GsIu+Q0904BvgwbqEIA4NXiuEeIv28r/rS2CvS
MHpdb6yVtZc3Fg9N6nEKfSpQrFRvRUr91/7t8Z3uADWZx9SJkEptm8rZ9q2PmBJ6xm3iSiV6EIOk
dm6th+MPJ5+sp9sL/d5zvdg/1FpoJAMB0QAhXeU5VZCYVTIoNU8VSOFeM2u4gQ+h5m/KzNeepgJN
VbealDLkgYWyswf3PZN2LCRlcreJUlN6VTqzrE+Z2ivk/Wk3YJGlF6rh2rFB/9zNW9N5a3lL564G
2OTNDxytt1Zy1OXrg5crQBMoaNSNgLUsS6rjUHdlVafdSQ5R29qkjeakD0E1ZdM/t1fs6oQzkEMk
RXqKViOB5fKbgbroqM8GzYkSSXvfNfiy10mk3Ptgj/7rkBPdfno87nCBRCegCqDYYry+UWrFDJtT
18+Fl+p+9g8XsjphEZk9ZWVhrtxUV0cPFCFoKYFLgjJzrdwi4QpNTtqe7Lma7pvIRK92NJP5H55/
3evtuV3dimIsbkVQfYQwAvjl3ADDOLHd2O1Jrmr1pMSjtMPuwz8i0K7ums4Y/1PDcVrZKVeDCl0O
0KYGjC+cpt7BFX8dOiG1O+CiKZ8Ca5495CIxRgJ5ule6EowdOB/L65MiWTEZudqfYlSSU8qZNP+p
s11OFTVnFc/WVj6VygyqUDKi6QdIw/Bwe0Wvvh6xktRP8BYgvFM7uRympFGma5KhnKx3uWI117Mj
kc98VpF+/uzOZCxa+0LlnlnxIr8cS5dJoyPMJU9jpOf3nAGU54S7oRG9C7uaefn2+cmJwiGWJji+
wRi7HLCUI4phca+e0FNzZOr6CloLaO6GyEkFw9o+Werps3gUg0mj4RNbUNKW9dnJzqvEmozkcfYD
BKHjmhrxZnTijp6vEIicq0pzXCc26reiNJPvoIAQt4SybiKd5sCilyg5yp4ajO0XDbhS6WWIY56R
LU0Hl2KbJf3sKfeijuYXZfq7GTO24lRbaf+T/NTP8l3alXhs9mmXvSH/bn+pR41UGBFFOADYqUbl
N4Cx0rzGTn+n615cCnR5RSlQ0DFZ7WUW49fhCKghUE4IxcmNw1OptjH9MnmzTWijhzZClYOjnym4
BZA+gkB/irUSG+FY54lDoxJNofsaaVj1kETIYXtKbFijm2VJg9x/Qw3bsyu0LN+KIcvCfFvTSh8e
srQfMc+dggrFVteI1KL7UqCRPf4g4Veijd+0o7QS7a7uftHPlmmLiXI0UWhRViESNENSklhMSVi9
6LFZoZeKjN9dBW+QD1DJQX3nW6IEXHNRz7vP7mgaRyQ4LLGo5C1rWaDubIQkS//ENVqAsVU7dEx7
gVngLQ6U5PZo15PlriexAqhBG4nYd3l+KsUSKKNCPZWYvqNBnIZbS0eF3ZHi6M6wk+KA8T1uz2my
Jry27HWIIi44NSYIv4gK0jKhMzu81LtwVk9mG8RH6Ib4jqUh1sIxsl9uWA2o+5WtemorGQWayW5d
OtvNWoXg6u6msKGLf3TeRAJ2fbkAOULiehf3+oMPdODcdGn87EcGZtRJMXkqcEhlZcWv7hpK10II
lXYdzo3wNS4H7J0C27qpjU5Olsx/qjr+MQh6UjK2vgeJW/fiOf6kwBYxGSAETXR8XXBYQ6fkcsyo
tdHvb/z4NBRSdAy60fyFAe/PyHHWmIJXy8lIlAVR2OJKY2kXD4JJ83W4X3JymvHshaSt+GW10fJh
Mjm9QfcTi4521UKRX38RmhgTFhQ8Wvg2pAyLPdyVfYMThZ+c0HXID3PQSYCbhmIGgioFK+nJ1WUq
xuLAaFTE6Iu8K8r9lSn0IR4xYWwmp9FH+h99B+UfTRryX1oe9cnKZfrRWIRbgavBnRvO7uVXKwDZ
ZoGuJJzNkpAKN3zj23J3iBUpXpEO+uizYRNlkwWp5MvLz4aXON1PP0sJOqXY9p18igZUZQyE54st
UtftGnHt+hgAOiDiMCa5Aq+Ny8mhkBBYgGqSEwbX8ZsRxfYbInCNDwo4bjn96B+7wVTyYL8d8K7D
Dl+QIwgYkCoyN5lY9b++4CSnaQrfli/o9OE/+Lnr2z5tMDgGJ9zuymmyfpr41EZeFuvzz7yyxjcV
at/Kt7165olfQaKki+II8EvxQf76FV1qGD1a3ix4J49PaLifjLD6NwkQyj7UyDq4mJTPGhr64BMp
cq2Vsq++t1CPoJjMqUFyE02Wy+Fna3QkZFGms96mRX+kOqa32wrodGVQ7pORF6jT3vDtzcriX311
ervUC0ixqRXCQV989bbFBKTGVv5sJVFlm25eScmLplWgqLyqLvuiByoZgkRprUn5oggE6rHwjSz1
TAlvNW/y7fhfIPRF6/Y4BTmGyzvaGu6tzEinBwtVHh1Kn9X9WvndIihfhBiqKFzJJGeiFE596XK9
BqukAN5X3WMEN2JTTFNHQziEJ498uwYTF5MHz2ok/xg6ivQSJYWzRwukbL0BKIjsyXoRvrZ+G6zs
oqWAJa6BlPLYxzwE2UYgIy5/12y0jl9IfY95EWRbd8zTNPTSVjKF4Q22CoBf6q9kZxjfu2isVbu2
NPVmMza1HWNNUJbjM2LD4hdGqhOflRHfgJWIebXTKSQQmHmtkqeDT1ncCFHR6YXcxsmjPI2l7YWa
SqmgM+LHrIEhtyniodF3SCDY8FRRE2n2Zog/1GcvXfMdC0iJCpKCWKnLdbKNAve0tG4fzYwWZBeq
0S8jrmT86J1ceZ0wTN/kujV/u71trqcOWAXyIkRqSmSQcy9HbY2uxgnEbB+Luul2Y+X3B3OKR8QJ
aU9a2LUXRhZvpKm0n0vTWpOD+2B0oANgN4Ahkdy8qwf9FWIKn3pfJzvdY+DIlBzbQe52PIEH7Bt4
fQf/9EXYPlG5LQMPa9ARtfiKmujz7SW4CjSmBi2G+ifISQoHS7mygvY7kHOnfcSL3t/ZUli5bOPp
X7tRfK9SpfrHp8cTuD14PqaF5vZSWaPGKjlFjy4+N34hB+441XrkOXlSPilZWvwx/alM9reHXMow
cQgBZyDyTTFGoL6vbhQ7LuiTdfk5EI1Sdyr8KZBckkpJQ3a/8+EJYrlZc+xKHB+3GHOZ3Y7Uty6R
gAcu92aogdo/aIhcRNBF9CqUx5VAIS61i/gFLYRmKZw3mpdgdReHcCrQYlCrITqrzZRlj2MzoYWZ
153/lvjjVO1ur8j1zgO0wipzsbD/KGde7nuGj40Rx64zxuST6+CcEfJf41uAM8RL1do/KE5DVQ97
836qIlleOezvnZPFbIGoUJPj2FGUW77S6zirQYgM4bmAvXJOUF3XPBPaVfQ0mn7ln8JRn7q3EEZ9
vrG6JC4fwz7R8dQiuP9o6mTy7xB1t98IaHXgoQbnBIA/eY7tUtTR8byb0ExDBgj7PrccYwhD2GWo
495O1OKJuedkocCwFbeRC01/zNnnJ8oG8XPm1JKC70yUP7c4oTj7CtgnluYjDiubpkryfOsXWpoF
bqk18AHSUkFXvfGll7iI1PgZdcP2l9ObfvgKQjWbEU9DceoBO76ZOFIl6msqWf6bUPXV7s15nHBs
Si0//RN0XVMeE2Uqta94xbeT52hprW2MUA/8TQN7CL2fFk+jXZKIh48E07vcTZQfxvt4AMt/rMBd
/KDWUEaegdlHc5DgOGFuh81dfWYLFcpuxP0LGd3CSeG6SUFjfUkHuQylz+8unqua0Cfm7crFd7m7
uEzyGu2a6Gy07XA/1cX4qoJNfvDRXOP06U31R0oqY6I6o0T4fYSp9ekrTaAtAJzwfOXe1fTLXyAn
csfpJouh+NJ9qaU0fA3DrN3Ulpz6XpPmjRdJsv6oR6W/o6wir6RR1+eLU0y3H1oyu4jXyOX4aW3N
NK5U/9E3wqjexYUzY9RtD9igqXYy16Pr1Djffkc+vDp1cHzTjdPYc7KyDO8QuMtzxoOLGMvvIPQp
y1ptapjTjJttdI5yXMRcGBeR/GLXWvMwDH1jwxfOsgfeANb3HGLLfZ4X6XdQ44H9ZebyN7+lcVnG
r4qfFeYPI6URdozTRjLWmjnXdxAc5vfyNVknC7a4hhsEpXhf0F1VwIzdT2rs116YcTW5Ek6AEmqo
cvH7dgS8bkOadL0EQkWIp8HNWIwZZSCuHKfPz30DPHUryUP+GtlNXm+LPqMJnYYGlEmkw5so/jqH
OBF7ai4Np0GJK1gFkhYkxo/bv+kdMn/xuUSaKITMEIrQUFZbHBxjzpGHHTLlqS7q1Hks/bBrnyYh
4vqAHnMzbJBuckw3zXUnfJ6M0ZBOVlJi6tXKRR+6ah2H6Sto6mLw5Lan/aZWUpts+3rKkzcAC0O5
R5h8cF7HspuCbUGj5bFWJnn8MnVzNu5KXwvklYfrO4JjMSkhZoXzL/hgzMgXd41WdYnd5br2BPFz
PshTMP+2uyLXXizVD/ZaWznxt6iqOJdOOETOvZMZTXrQ2679puG2lm5CINoPpp7q+rc6DasHa6Bc
sQdq20n4WCZ99tUxEOv9klm9Knl1bmXfUl+N1ojv1+9Sm5eKxoGiNMQ7fJkphSaC/1aWdme5sRoV
nIWGH6wpF0XwpR8aK3Lx8nPCuywyBq8p1Vp/TjAA5n8Zzbb8bIB5f5Rzom0aMfQnlrsX9aYuR0L4
jJuHpdxJoRY8zlFV3PsAo7wkT7Mfla9h2MSi4B052J+U3oPvLYoR8D54OHxQHej9uKA74YxnvQNh
7gKZ0f/NzDoyvEEJihe5DYeVKX+w/hR7qZCByhCKAMt0WQsdckXwXWc5i7Rf8tDfT1gD7ASAxI15
i2O7ZSd+5SmWXzw1vG5P1EvSlbttSeNl4vwKUAuiPkjTZvmgG0e10lpeIudEndHH6apKbzdSPqr3
0uykgddLuTIe5J7CemFMfX7URjtGX7qvMg27TyKy8m2UZi0+GWbb6xtpaITsu5PGaAGBf8F/bsKv
9HZkuY52Qm2acga1XGRWCS2XF5LS+FCH4fGem6aE9ZCq/S8ujWzeFp06P/rt/BuvmTnZyH1tbaVG
GkcP5vWzhLjkmmfCVbAHMq2gg0OqLUTglzx/PdJRR0jEApa6tQtj+1+9aNVXGVrWY5I2pbOSbF4V
0BnvvS8CtRSBgWVFY44seVRbezoTw2F8h838VDa2vrcjNXgJMb5359HhfFhdbXy/veziFF6EPuS+
iXzohEDupDsrftpfDzzq9DW16948z03fvvV+0kR0SgLF2vqRIj1pTfpfVDjd2+1RP1hgBKeA6UNy
If9ZlgrhIoxO2RjWGT+UrHelKEx2vWXOP3DCjU9dFf13e7yrpwtyzKTxQF0t0VdcxqLG6utmgNl+
nmeD8Fep42vX1h2Cn/kaxvIqr1oMtVjQGVtAyS5i42zmGRBhG1+mwpONot2EmJfufMeK9omTpdtR
G+NzjN3iWnHyerLcYVQoeDEThNA/ufykaP5hfOw78nnUKxtft6wsm7var+eE7mBV39k5LkBbZDOz
33k7oGUk8fqeD2lb6Y897aJfGo7FzxXgwc6DRxLt8iSc1lom1/uOAjGwY0IUZPMrFSipV8qRzFM9
l9LQbmx57DayWQ+v+ICO3UlFfm3vIxFefBZHBeSQ8pFAwPK444hfrg11+bGOScvPELhkz7etEnse
3XouALHeUV0IDrc33rtE1+X5YnLUD0Vko3q1fDQ7TTTqZdlbZ1RYTWWfkEsgw5KkpuKWcpBa92Er
tx0LYI4HpRvMadcGjSNxI0ctgAEsRCUvjiB97xNUws48ncbhQZs7CfThpMt/SjWypz2mwO1dh9m3
7wVWUSVuZY9Wgd6rillxgW+2s515QRv7rlUATKpR0gv1Sd1O8HXMEefIfNQqNo2KYvez0Rn63oeA
EX7PZWl4oQpY5z8npVHfdG2WiAw0b2y3j8rhELb95N/XtMy/Z0OVP0dd0/kPA2/jwkUt2w8mNx9a
48/tVf1gh0MEJIIIjgIxZPF2MfAZ6opasc4tTbJw42eGL21zgIpCTqjz1bUTdR2fQT6Ad4VLRUUI
IfvLXdMGGo7BjWyclQ6SiqcVOilfotiqW6Nzubcqq5n3yhR1uEqaRl9stZ5wfSgxR7gLI0ttfw44
jNaYJczC5pqG76YD4aqgIga6eIe/CT6SVpORrN1eqKVQK3tdSH+qAtov8pFlozAr63xEVa09I/Fk
8UMzNdyoc6OfLcqkxmugC+p+Okrqf1nSJduEnpX9hBRJjkp9HmrKNprqZF+XVAg8Se6KPnHllNr4
P5LwJWlUO09fWPFgXuspX4dR+slUpunvAh8jn7lc8iCJOrMCoYA17zRDmSowDc8t7b4pitKtHcnZ
5GP10+nlZMcd8un+KsvG5kJFCY4APY5FCAWtZufJ0LXniZvzWXH88Cd8fGsrFHP2WBTXb3XT95/l
YvCxhPENgkEU5EHzLraZ1KbS3FtWcW7GofA30I/8jVXa2l05Nv5mtOumPRAes7ssKACk3t4q11cy
7wYqvKTMggO6HLzQMSC3jbQ+Z3mq3snVWESebGMWEFN7/J4HcvLP7QE/uAHAZ3FJgYIRAMFFvgcH
qjCx3e3PRaU1/Qbb3lE5ZF0WbKIyHLywLwOeClny9fawH5xlhxMBHw+hLNpni/u5Tap5tsNuOGPT
oKXf+QFwECwLsPZmCJqy+bcWAtunfMYL5MXyp3Yldn04vg0jjwmKroZ6ubFB8uWUQQqsk3EIT0B/
wCDrtCky9pNTI980aeYku9LU2NG+kAx5rd3z0bILXAreMvQv+fNyfA2KdpkqCQrIaqJg3d7Gkb3T
7d5/xkwNM2qTqps7jlK0Us34YH+JJJPSAcGIpV+MS3fL6VEnY95zNRzUITIDN5QL+ZfqR0TTwXfW
UowPgh9CC+AIBHQBftOSX5SbiVaxe4fzaFvReJ+PWv4fMR656cQyk+bYgYX9NxF9wz30df/3UFu9
tKmrsfc9VepN/agNaiLtpRzX3+0UQMamKGaZmYtoVhfsW92Ov9ZZH5nb23v0HRp8mTUIiQiqP5S/
PxAuGNRYLYoJ+7xYiYZn7N75zWWTBjTwNR8bpiCJn8KAmrQ363aGO7VJgruZ+76tj00YRgUdUCxz
3GKUJZyy4aNU7uTQCPYiuyqdu7LMisalJltqx1wp1OR7idLj4BXpaP0nz63ybTZGzl9E8dnZI4lZ
JFibYcu6crNebwoQ7YBBBbCfTblsbo2ppZSaJbVntmp8h3WK/zXg9XnKYjXacCr6lXTsutfJJcjh
kxEDBaSAwMrl7m8V2ISOXPcInlVJOrtdPsYGbZYs/zf8H2fn1SM3zqzhXyRAgUq3UseRZ3qcvb4R
vLY/5Zz1688jnxu3utHCLLDAAruG2aTIYrHqDeTi0pEoKBKAmtYsvoddNHgcIUT69SDHYUTNdRgp
OjT8r2qhdNF7xZiNfx9/+9slWSBy5BoLy4HayXJ+/3qQSQhXxWMj5otqh4qGwKwIAfLZ0aJ01x2S
WAYG/XjE24jAiBSj6QFzPEnKr0esx9KeB2mYL61A13YQqfoUjNIn3yqJTwVWYz9zAtHx8aDLX3q9
w6mToDdMNZEaJ0/t60EHuoRIyw7ypUdL2UG3vf2uhfq3LJ7Uz49Huregf4+0umcKhPGsum3lCw7g
0y7PE+EkYx1+s1L5NIxm/enxcLeJC3qpXN4UDqhiAPK5nlhiiVFJ61K+YKbWHMx+8M0DpSc9/Rdx
P9LhRG1GOlmaaBYj3AQ3Rgx0cGHcuM7vrC/KUex0CgpQONYYoy7KbHMKff1iKlONrbpUqWD/Annf
ABvdOFV3VnhJxInswPEgt6xCuwitqsiHgtdJn85HYBSTcISewqWqG+PMkydTDo8X+d6I3J8Qv5fm
zU2yEvq1gOM2KhelkvIPsZmER3sUIzp9WRfsZhSFNpKVO8u5VKZIkCghLBix669aB43SANFSL3k/
j/NeZHpvvcqpsCcHHJsvNp6py55cnQ4oKmRGvJDptq4RyeBUVbuvbeVSRASYTNLs+EiJtVY3Kt+3
yciCIKSjQdrJP9bqbEhhOQMUStTL0BadqzSC5k+qD4cMWh8WEpJ8Bl0aI6nXUjt+8yfkhPCegqKy
gLhWm6YPNG2sqMxekrRKnsI+8s+aD9oEUnC3y9Hq2FBfulNfZK6kbou+Ie//NaMpqqgtAr1W4cfl
wh3DGClIu+ne5SkG2Iof264Nw+x9iy7Ps+RXthvV3bRHcAy7hsdTvxNwda51ijQAWhTEB643E2/s
KtfiQblwI6cf51pJfsF9Tk+CsDs4uZKJeadIqiVtnNN7m5jitLmwWUCprs9pN5RTJFeVcqHTi7M2
FoKRIy0RyNB889/Hc7w7FmaSS1GRMu36yUz9SSQF//+iF1X/vYqlGlEHHRB0r6CC8h/GWrATPHXB
o61FLgopDkJ1ZF6llo2/eh8mN8qlai9+FB2P+Y0zc+/rLYQZuK9oehhrh3glFvZcQx68oMRtn8Sk
hXsR583BbuT5Hxr8s1PVc/T57VMEFQIGaNnCQGuut0xRiq7r6lm5wEQk7QgS+SlTqzRzgRfQNf0P
gy1NDFD61EvXd0fbWCXqgbp6KRI0UTwZRvlesyQ4CJGU6hvLeSeUU5ihJmuQ7NCyWN2XxWB1w5DE
hHJDj+1dArNL5p1tq9+rapB2XR/1W95X974g6SZhj/Rj+YTXizmHyHoUUqpdTMmqdpFZaLlTmFa8
U2I6uUqtmQe2tLIRgO6ciIXdyLf7A2dZA0oms+6GbhbEn6hU/+HaTpUflFKaE5ecEO8ff8I7qwoh
iMsY7R1roSFeTxHl1t6eJ4PyalSn5yHvf5cNAqToNZoy+zPRtjRP76wpA6IxA+OPxHUt4mdaeTlG
lLQuhlbK3c++6e3hRAlS747saZ/qtwrnAoEFZF42JOXuDU3uYUJMAtSPzsD1XKNUjztDxNpFMqXy
FcRWlhxNDembI0C15DsPpCF3Z7Tz/0PeYyzcVR6znEoC6/XARpC0eUgMv8ySkexqtEC6vRLN/vMc
WNVF7tKi3j3+rPf20KLmg5QfvGRqidcjBn9smhtNvVA1ll4jzfTNXVX0cXJIjDlLNhb2zpXJGJyT
BaEBOkNeTXBUSmhQQs5e55rHoBXambEzs5aqAf4oTyRo0aFXktwZcK57kjQziF7CUgqeKKcoHx7P
/BYgt/AigRwtBcGlCrlKVSwNS+JGidPXKDD41kXfagI56zH6UNTz6HGrtOcmnsrnbjIGH1nusd8Z
5Vj/AitJyTpOUcy2EBHZaFveZlCUmKlrLOJ3APjWVFulBgBn6m396sP/QBLbL0krAGi9A/VDORgt
9o8JeConmuCMbtx7d9rNbD4es7TtsDHAsOZ6O4BcS8KoES2bvvytSBOo+1DX31V5aB5DJck+5HXe
71s1Eo7RBfXToMf9RqC5PXyWSv7N5lhk8eCKX/8EKuPwsXJrfCWhiTt3jMC9jVRH3reKESMppuIO
3VRonWzcUbcBjk4OtVkgTMDQ2aDX4+Zlm/axXQ6vk6/1v2fLbs/wgBrpM5B9rmBdBGbw5psKVCnF
K5JydMxuSDdiyuoAkyTrki2OnHWiqk7TxsVe1zLrQzZX/pvfHMszEqkWNOu4A9YutuEcDai/y+aF
12vxu+97nfKo4X8dIEh+fOvpohAJqIf8SeYhR3i5Xk6RBVy2eVK/6F02nzsx5ueuQil9bw+Z/yRS
dLL6sJP3YZtgm1gNgfpZ19oQbXddib6F2lT8jBKlaDd2+M07CJYFeFMiD98ZyLx6/bPU2q9adLLq
l6xTq9+jLY/wm2hlbImj3uwm1Plo7BBZ2c1cJKvd1NpRLhS/m15gcljDUeQhJ0a0PNER+81/B7Nh
HB6v+NaIq3Dmx0aLBsE4vXSwMxoXlaf05Adt8y4CDnOMIvX4eLz1zcH5JEjgXs7VzC5e31WV0UgQ
maLsucxFcuZa1p4Lzb8oKJNstW7WIfHPUBYEaJnckdLeai+lVTZh74NFbGT6tLhEhqOO5afFN4Cz
8C+t1vihFEU+uYkSaBtnZh2OlrHhjtHZpb5NN2O1rF2jj+rQWenzONKSitLKgPqXWU5gdEq5hzOq
/c7bzPrn8eKuP+afUZfwxyZFPH/tRpHklbBLKUzR5ZllTy2sr4poQnA287shK5ONw3p3jtz9kEh4
DVCRuD4UeD/gM6i3GbJNAzy4gGaR6kwgAv19qQS125SBeIItrHW7x9O8HZgXDy9HUgJqLpzJ64Gr
0E+jRIzZc+yH01MQF5+7rpobWsg+RunJGF3gaY+nx4Perq1JBZ+cGXoXe3fdist6ufT1PMifA2th
JxepZjeHNBLjsMt1X4ONMDTFxuVyb6IL85CSCHnlzROvrwJfjeUof+bKVQ5a2tgnWQMGHAAFf0Vw
InXpi28NentC8eoBVgm8H1o4gMnr1Q3CfqLdXubPFVpJ+z6aFYEmYjc/xzWctjcGVlJWkmW0xsCl
UvJdq000VYQTbqDb+0DJB23p6fqxk2by+NYKPwPZPOqgq4Lx4I23iqyVpvhpnzX2PvS5TfxJiA9w
o3tnAR1fWqstNkTq15/uz3hLSYkeE6nRWqwLPzhEVUrT3osobZxcitNdk7M9Ezkd9zi04Q9htlsR
b/3p/gy6PD6Q76CjuK6gK/S2rFBS7X1qldX3SGqrfdka0TFM42ojJ1/fiH+GQk/VAq5FkWGNnFJQ
XWqofoLnyAp9VwQqumNqm22kOusQvmwL4JMkOeBWKM6v3hl6NSALh0w3VlU4QwWiMPYiBPOhKnl2
MCTeG4U9YCI85luyJLfzY2SKYuBxKV3w+rg+BSoyWl3VtXy/MVNQA1CMQ2gAUngcVLZGUa5HgamR
qb7R23s5VhD8M9Rij9TDlobSOnT9WUUkpBbnWcDF1mrvI3+jlblW23tq1QsFZBBuUITTwdLbbh+1
CCC8fVYUpdDowBAE/dBVXYNfUNUCID9zMeNDNMOTUod0S8Xh3qwWnvQfychbVzrZl8u6zQJrX8+W
cUqoyYVOrebmfi60aW8YFfzbN84LjCLaJktmumDw1zFENme/G1slOcy9VTy3xlQ94yYcb9xuN4cY
mDBoHURACFjLB7veE0GiGJiig9atZrVyZYObdKzzeG9NVb4x1J9Y/nd9f4EkA7bkToM8u3QUrseS
jFKSMD1MDk1QxZ9TsItH3e5w0skgG38XKAC9cgtEe62x8EJqC92/tEZj/A6ypgMuSXFYbJyIm7jJ
LyIzBDfMGlM3Wv2ick7BQ/j4LyJ5l50zrcmfxjLMd2jU0vQ2ZuVpogu5EczuLfnfgy7H9K9eZ4Lf
Q11CjD5Qb68PrVL7Ox9tKrePYRI/3kN3h6InB/qAfAKQzfVQOupKM26iyUGERURmCB0LtnA75afe
ivPyP4wGjOcPSA3m4hrL3PlJh/FZCjapiRANrlWOiktW1RgHHB+rrULNzZFcEO4kSUsvHW8ysQqa
PZioqc3y5FAhzfAi85Zx5RkCUZyFxSGLzWFjs9xbTHrnzIzCEFfRajEDPfZ7oXILTKJSKaAO416L
zHxXBeRmj7/bzU1EnWuRDWVuPPSRk77+bmoo1AB7YH8vUB+2PiMFJrKTnoRFfcaO09RcTFJ9hMxI
IEEm9hWikBvR585kDQGChHkuwhBrjIKstAiGx520V/1B/+XXBh5TY6aVrxjDFMVGZLjzJQ3EYSkS
L+pprO71dOVgHrj9ZDKJpBgNRC8iMIGtWYaAB6mT2zyn6rl8621PxsJDDTwuhwPI2+pzorDcUv5u
0sOEtZiLbF27Kwe1O8zIrL+yZ7tdG9ShOyflloXi+uvyJv3/U8KzFPSHtsp5W98AyjprnZeBPpmP
C+wFQRGteUHCvp92sHEaG3mgrPbiJKSs83hvrb/s8iJedHgXf12UZNaQt8X1wPQhMHlyZlk1zo12
9RPYlbbvO2VLv3LZp39H/D9jUSekhrE8v9cuwlFkN0mGhjIKv70a7us+Exid+lOFn0Oktju7SuL4
g2UEw7lFL8N8R8pgB8fHE14HeX4E0GfaCQBMlirqarm1UEK2244REZfN4uTbavDejifrQ1w29vt5
lNoDovRb/kLrLc1IiwASjSTk7fj3aktbCWx9ujqDN9TxnHxRsEDVd8PEU/2rMCCTuDxzh0+PJ7o1
5rLv/rpYWlZgRhd09MJKHuvfTZHYqXyw0Y9t91KszO2PnNAVvj4e9XY/0e8EtvNHVp4+xCqrlKVC
79UmnbxcamZrn2tR3+8AbyeKY0XNsAXxuDNJeF5ke3+Q0NB9rifZlwgSYM80eYDEjWOvt8HnRHBv
owof4lg1xdFWinS7f4BOYtxDaQeLclLa6xEluuqVFWJnoMxECkdXWjxXqqZVznIgS8ap5zp4aVXD
3mid3TQi2EOCugMi3zx7eGOtshNQHbXuR9PgtYEifbZqv8PKMotMZVfP+atqVeZJ6QGNvfqNb8QH
VC2Vz76km+k5FkG7xZm5jVqL5tSiWg4ueUETXC+D3Yu2yPtw9Kq4C/4BvR08JYX8u0MY6SOHyrzQ
l4k/cF1VGwHrNogsKSNtWQ7Tgg9Zbes57rKmkqrB88d8PKiRFuwChGG+lHqrvMvDMH4/9NS+hD83
F0Tbs3pj/LsTJ3jRclignOsiot/3Sq2bfAaqWz3ABcOuKe732GwGfW3MLlYX6ZdKq9LfxtQUXx6f
rjubDzYbUjdk6MAB/4jL/XWmQwp6nT8y+TScpT0QueS5tkfVdLqpb3eD3jYwFeT6jfUEdh7oOHsh
qgAFJ3pef+uRfgBdJXwXwiKM9pMwJ88EMrFT5aSsHUtr8yMxcwukfNPZ+TMsak30mZcrag0RSRQ5
1FuoHp7lgyqY7FHe6VUcIfVrhPZr5o/YERQj7n+JfpGWzE8BK3/8Dwu+eNbgKce633SX0J2eTbrz
nhT6/Q8EmL+HoRzi5Fln0gc/jKoPrRTah8eDLin/9T3JepNRLu8QoF1reLY8Re2stNbIhV8bRwmC
Q4nQa+j/ejzMvc1EWokSKc1UOCSrk4R26NIawxdFwQGe6GVOiWPJkly6iBybgas1iXKZIEGWb0yd
lw9LURFqLg8/6PergcWEpXsSZexisywPuMD6r0NVf8qbLN/YufcOK+OgJkKmviABrncuT0S5U5t+
9BaM16emmqbPapFYJylI1eFgmlN3CdTa5u0FFHUjYN+5CbnrF+YEnxKU1ypC+jMkHCq3k6fSNHY4
QIOn9nFRP2mzomyxnu9ERRNA11IZoGxKnn49UbQZrDnAU8dT6l7lDVJqu1C06pkndnfso+wXauba
/4wx/iS0uPz55o1ECmtD3eAhS1luFR8MHvFzr5izh2fK5B/IKbtcdiI8tAJ3nDo7fJf3USfvzCGa
3+pYwl5CRxQEHQLTAHjXEbHT4ia2knH21KyMvyZ11CGaDem/P4p5ijyrtSgw1DH0WLmVQIDHUZ9v
6SLc6Df8+RGkaMvTGi7WevU7DJaHtJb41LaFUbKc27q0CzS9b55zNZpzd5AmfFnR6VHN3A1mM5DP
+azE5Y7qraGikBbjsiyWJvl3GasATM+itNh16mDK/cb9dSe4wM6kpQjDGHTTesHmyrLhZaujh7zg
9M0SvnBNuYq3tATvJGaLvwa5IIeP8L1Ks3tkKHTE/ieP+kKMgdqMS7bQOrtzfCOL8+Ood1sSBnfO
gAVfgMQMVOxSLrs+A20SlHGsTrOHdJgKfaRGzmuOTfkFod7iItBiTR0fE6HyDGVLfy371tiScb8T
b4Bpozf6x7iULPH6J4gM46JWj2WvGEyldSbQxvqz3QL/deVYL1/joBWhaxVWuot6DsZGYL2XIxJQ
CazAq/gN65oa+I4o9aNc9iwtGI5hnHXfkHRAlA8dvnEfGQW0Gj2eGv9kDX0XHQbIVpMDgkaGFptM
G2+Bex8EVhNJMngVHvOrCMidNxZKFspeDC7HbWpbPDXlFDpKqWb70cDMe1Ql2Os4RF98rQo2rtE7
9xugL4qLFNGXyLhKmMPBRJPUV/AanTTzZ9bN5js6POETYkBK4ZIjh8XOmBY8z+NweG/rkyz8vx71
wp+/3gSWpIZBUveKZ5Ta4EdOkc9p91Jz1zaHxeMdaVIV80v/f4+Hvbf3kKAh/nOdI1K92nujJueR
KnGqQinRdgr+Gx+tScYWGduWHVSoeF+PdAm1dEw38D/3MjVaaItIC0hmbtrV7aPLdBKQn5u9ngJU
5HZy0kUNL3voqZ9SO+liJ+5hv/zTdtmw2HQUpot9pKo4meYrbwY5LweQhh5Nm6X+D5Thev1FLgII
9eXshXkNZScB6Vz5KGdNcjnspqFG/xb9hOMwCPvcxXW28wshOw3ifhsb4d5xRNWIfuZiRABqa3UA
6O+jhanzS/BVq35MnVH+gOcguU0TRKdoGjV8pYxCcqyupg4+R1PxZLcUQpQB/cqNuH/nNNgUIFgb
Da1O1PWvVyXkP8XWoPKNsqk96dTW9pbKG3YnaX35oiZyAccrD7ckzO7sSmSuCUgyACUa9qvcAB3i
IqdLPnmTLTWyq9SYHrgJtRl0bQzCcOLmDaQJyx9LFK4V6n4b876ThvE8BZWwOJeidrX6AZpEhbqb
eK+HkyyQzsEnFUmz/JuVmcrbs80FHbUYZVNF5KF0vcSiwPGdthoXEPxBb2ri0bM4kaUzEPCe1Qa6
lNNMcZK9Lzu0Oo+Pz//dUwiOlGO4wFu0tTixlON4j7w2Xxj/CLcXk/6iKKiQoa5bRk+jVFQ7BFPK
i54JHskj1XFHrwp/64F8b8EX9hYvNuD9N6ymVC4qRW+WTS8UkPz5FO2CEnp9juvnxpSXPbt6KFGM
oRxCmxt88LokooF2w8/YlD2eS+r7ykibPc59yvvHC3tvC/89yurkAG+TQHgoMk4ivvQ0l3WFkI6R
Kl/bMfW/5QjnHdJwVBH4NtrT46HXhxb4ENuTv4H3NzfZGlFMChfpozVPXlL79rNlptW3pBrjr/KU
RchGlaqdO12DNN7jYdcXNyKTAAqpvPMoEIy9qnFldGxqDJxMTwuzOXYD0Da2g0zRdEyytux2kxGV
lEnL6mPVWpgyYldpb9F/1tto+Q0UEYGj8b7FtXN1ndnK0NhTopjeZMW9tVs6nmKn1DFIjTRpzGQj
TNyu9CL8AuOQnj91+HVtOrWx+a7QwsCoZko/Z1lcuRk+AZ4x28P7CebY3owsZSNfW2cKyxyXyjBr
zWe+oX8HVheXIs8tHEGxkLJLa9Kdtm3Nj4UAhjjDG232j7/snWkCwF+Yn0vbikbZdYiqyoZPF5aW
N/lT4spd270PRxnTY8Q0ol0tNcVHxR7yLS3+u8OCjAWOT2uF4un1sEmn43OHwZEXxKp+VrQO1m7U
C/t9F3bqDvUNE0Vic9wKRev4wPougKmlqUt7h9h8PSwKkIbcRzZ7qDS6xMEnzLZ3mSEA4z1e1jub
lYEo7iPTCUR7rf4vEABtgyC1vMykfJIndneofF09ZxAQvv6HoejALXqc8G/W91lTVCKyh9jy9LkL
n5taV1HVqkp3UBEYf/tQC42B0AqyH2zz9fI1MAHNuAptr+z06lmRUbUEyqR/HXpzC0J+5yRQhlq6
twu64SaDpLdrzxJ8Ta+Tgv5Sz1hz0IXxvcEPwtemHO3z46nd2xkAJIG8LgZ+YIuvpzYqRR7HZq14
cZS035p2Tn76KuaPj0e5t+0hf0HIoHwEL2F1c2B0CUiEjM6zTEz/3ClD896pzVY/l4DJ/aOm+/mx
1yJrC1xxJ4AbMLspxSyNdzA419Mz/aYP1C7RvFJtMXKBoDE9CbDUp0aX0AsGRKgeM0Oe3nUwjyXX
17NwK6Cub83l7NFr4/4AUqxxDq9/AsqBZmwHhuoNXSUaZxZmgRZ6kR7qbOw71zLSkgwhjrATVlO6
Q29f+UXcSF2EqpESWZ38gXBQCRFonhk28BDGsj5hulLsIymsP06RZDkNTMPd40Hvbaolsi6TXgQy
V6sOckaiGBUqnqa12S6i1fdv1BbVP49HucnzWFkwxUthGEAo5N/VrpLzwgpx3lW9HEfAp5wWy95o
GxDbUqvu6ZCbANOk8qUKIJWnLcqiuyayrS+Pf8WdrQ3bAr0CIHKEgTVFX9VzS50zW/FGXfQi2MPP
bYRbJ/Cc3QxZrwTNdLpPAdrcfc4Z2bg57+wuKMhUdWldI561Rl9EWo9eWyMLrxuC4DnKLOVTULTo
1BVd2rrTPGa/Ncy2dxaalhtZ/p1QRT1hKc0TFblCV1+Z+6RopqQSXhRpTXGKuqLT3SZR7W9aM+pl
uK9QCFe3JEvu3DDAyPnmyMQyrLlKyfygsuVBbYU3QjTd+/rcfECjxQJUrm25lC0T+DurXvbXQgGg
joD6N4CP65NrzmlQDmWpepIW58WhrdXB2PV1UGLCLANkxbGdx4R+GYSURx8rmKbnfCjtLe3MO6cJ
vhUfl6XmQ69nnFmIT5e4jMG9tFPbaSOR7tEqE/PGVrrzPWFp8SV5oGPhs878rGlQrUZEmtdGdvC/
gmJU7cx61eyDxsJLKuybjcbAnaPDG5xKJUQaBJbWPNbZmomDaq55/SDPP9IhoYnXzO+jvrSOIISH
d3NsZxuluHuT5LygyUmBiGthtX2E2newDkPNSxsIuxT/BGghEK2K3ok9j+ItIPfd8WjPsoN4fDPJ
6z0Ui5Tsta81L4pFtDN9XIsjuc7dSsvSIwlMd34cju7EAwobyMstWqs8PVfxPuEmiLu5xO0RL9ui
cFolsMd/wnCyuj2sVmUMTn5j06r1yzSUxsOAAPkWRPNOYKZcj+2eTXWFDv1aR7JNzKIM29TwrEpY
ZekqmRKWn4esM0kx6gjDYD2O+17dt3acx5+AYEwd2ntIcuCY7I/JVvp7uyjUPTFS5OxQDiaHuv4I
yEuayVRUhpdTGk/3QdF0TwkWhG6gieR9Yibte6tJ7C+Wlv+H65+xAWfDLKYaAoh6NXY3QzRkc3lD
Ovejy12Czl7QFYmJhlpR9u8Gq416l9IbdtINePXfjzfEbbxks8OlhgVC1xok8PX4s9oWSiT5woM7
XQhnzrPh2GezETu4YKUbF/9txFwGw1EVLBXPuHWbsY1VbkKR656ZR9PeisP8kFShedKG5iMJiP/F
1qFr5lqYH+euj/ONCHZ3eLIta0k8gCas1pqWV6kHXbNINTXTO/BkklMhB/hhCJVpB40dWf6OJsBu
MNMST3EU69SNdOvuaoNdW1aB1GSNLLUxhzDN2eQ6xm75E9ZAHxp1KM7ROG4d9Hsj6QwCWI+W5Y1W
az0XcWWElvCkKjylgeH/DCIhH0Q/hhv3/L3TwzML5iF1y6UQcr2DuG7RndRqHaCJ3ZSvyMfnJtql
YZSNr1nYBUO4g/9ofwONKQfePGIk+PYtTJLBe5LuMffFKqZFWhKnemXoXjIPmlenzfhBDqsOTydz
S+z39q5dOnXgsemXQLNc476TKdHQNbR1D7cBo3ILEvpoHxha/vXxlG6vBRQ3qOhQE+dWv7nTZ0m0
pSgr0+O9HB4Ua3zfNz6S6ImPrXThz1uFrHu7hfoVhTMKAMTCVRQISu7CqmM8X/TT6DTNYmvZDnl+
Mvq83Ngwt/c6k0NAZikCcAmtB5MqDCV55pge7T3jC+6NQ+3Zs9FlvyZrFPUPddDS3qn9thDnty8r
AUa1YBxyKtYXj9V2gy4nvuHVMr1ux9Ilyy0LXXelLI0TRymSf//DgJTT8dta5CHXU621SrWKwDI8
1HXL9mSlmGAgo5cGl77O7GEP5WmrVnZvdYHFsH1Iu3lML1vrL+hTX/WW1k+SQcZfVq9Vn/en0KyM
i1526WmOArlxUyvK3/6MBegFrR1wA9AGCs3XwxI3E8iS7CCzFqXbgmnkwVon6bs4KhHL0Ntp2g++
NH8cO3mL237ntChEVGIqmhKg7FZjq4UqaVEYWV7uS50bzqm0j7KQrm0l+y44+HxjG905LZAfCKo2
mqPLIq/mqsoFZW7Go6irn4HXWe/6rsi+D1gbbIg73Zsa1ceFcMzKoo1/PZQ58ogV1URljibpXu5T
eQ9cRrhzqvRwg8wtWtDd8ag8kp4tBlZrGcS4T33D9ClA5m1fncdBsl9mIyv/neWpecmSfgvUfW8p
qSWjPY2+JJeHej2/yOzh/WL+Ajwyz3cNnpQfBuwGP4/aJG2B82/ajKR33FHc/fCMF2zq6mjEeYYu
oh3Ynt9X+qHNIulTZsXzvsmr6YCFbu0KSUuIsubU75SUmhQtf135SlFW23jb3F6a/JSl20fMXS7N
1RYyInJsraKOV6dShMlDHH7NJ13pkV5u07OhTNoXIaqgONR+kv94HJRu5DGWdeCE/vEJIfyaq3VQ
aytAa6KxvXRWZWiyeb7oO9rNj0aO+tQZRdafhY1AiYTXW+foGIjSArOx69lNore+LnY4ix7O1jkG
B7R877/e1KpMDky4/HO2cGpdw2GCqiwTJDH6faGoIHsKPUk0l/JY27phEqAPYWS+nO56XBPf1zoP
faetsXlzhq6QmmMvDXW+0yW7+4x7kK7tuxAMgGtrHe8qLS30emcotXjyE83X94tJi+aOo/C/hlJL
lQvWyDR/4eqST0qZSpI76H6sTW5M4jq2bhzbRifcTKipgnqF3/VBh9JlpsSzi4ZN5L90WQbmM+w1
9B/QRB5z5TmX7MGWnTowbekkYoyxJzekAhPMLsyuKXqPRie9OKdv+5FMzR8lEWAq5JdV+FlR2r58
Voc45UE2+7YWfKKKo9a/9SE0rZOP+Ug5OQ0hX+kdu+r95ogGXFjDvZwDO3sq8VTsHDPGIflsyKUI
3Ka3fOVVtyrwqUkJxMcNo2A00MCARVV+wwiMFZkTfGK7SJ7SzlEEqk7nqVZhWtmTVUfHJhiq7N1k
lb24hAHSZd4EvjY6qqJJLddO1MzEHWLKsxPioXJ6zuGHjp8pPY6Zm6N26O9VezLEtyapp+SEjLCf
77XO1yenDXieHaS68a19m2lK5tLuCapdbQRq837oFHX+5VNA0p5RJ1fGZ6i76RA5to7YxouEAj0e
jQgGpK+dYYTzL12qk+hgxXEUPrdoHEqHEVfl9r0Z5CgPJhgaFTvo9wv3SckgGnjA0PpgPANWnW23
TtPR+tYWQTH+RjdxVIxF7jZpn2heZs3P2aeNXO6GdkCNdz/AkRYuWuo2J0nR5ipNHSvMgxCNb63S
OtXFkkHmu0YFDKvPatf69HC4Dtvi2U6n0t8FIc+81sF/MpBix5ZCYb2bDRTo9lIxtsNJheLDH5vT
qMAQiw6QEUbP/tya9XMkQRhL3dKYtFTZRVWuzKeR/lWqMAnO+UuAAyLvZ7uFkR66JAdR9RXeV5U9
KeMspAPl8a5K93Yq9eKIa5g6QEnW4nCMXAUdpXZwlKkawgFG7wwEbofFeILvVt74pfGU21h77meA
NsUZVfDGflXKSIsNV+mUNHpBYC1ofgX+nETuKMdxo+xDI+uaxh3mBoCPsCtcyw0J+cDMsYeBJUZh
TgujwVWKkP7crtNnJd/r8SKlmEv48ThjJ9nmDymDogeQUCme636KC8dXktZ2FnJQ9iXB8qPbt2XZ
lM8271oK2lldJl+owaCUF2R+Wx7mimae6mpqaKgvJi3Neef3jVDfdbpR6efJMnk67dICsMhRnfys
+u5nNAWe8syw5o9D2ldjiG9Z0ylOPMxJ8Av5LGy6qBf5kU3+GlfyjPO6JBvNEcp8DsJJMgupcOZ5
ln1ik9UF5SmWK7M7Q+SK0aGQG3V6bfSpwRupCgLf9sY60GcnK2JT/EoKtQlwm4+HPnYizZYW8Ghv
yv4vX2TS9EPDtrf+ogThWD7VSRsmH4IoqOSFxBJI37G10AR1dszOncqehf3q13InP4VIOMxeLBmN
qp5DlMv90mkKmgU7NUAyPzlkugE2okrLzPgeapUU/Iy6vtZBA9Gq3IdqF3fHpCzl6qB2vRo88XHr
8meJPET9bIy6BJTOEInMWcAAKhz+7YI8mQ8Quaw4dZRO7/tTMFCp4lqxWuUn9Xw5CJwaAZfpg+TX
/CHNivzkVKuTYR4SqnPBpWyqrn9Rwkrqz3LZZOMXNohpuNowVp1r1KIpj72hjNUpVHs5PE1tqaRP
uAGO/b9TYZrx7NVtQKvJ6FMlPqOZM/hehJl9T5AqJRpAalBHyo/ehKJ8jq0qx06zRUvnR15ygbgW
wKM2dYzCavt5rwV1PCLfUeLV/GW2C6G3rl8JeBZyEAr5OyTOUn/Kw2ma2kM6ZkH/TdVqJBsGK6Nl
cOCaybqjXRr4nDhUmuFHh9Aj8HQo5zgu3NgfhvLEnVdVnyIxFs03UHHyVOyNzm+q7+PE9ukO4djk
Jo8asErlRVUifTonFnCzF9MIqWVCY/f9E33eMbfdsA2M4pzJXSSdGdv8P47Oa0lqXQvDT+Qq53Dr
0D2ZgYFh4MbFJjgH2ZJl6enP1+eG2lVsoMdtaa31rz/Eb1Yb3X1rG071PU7syXm3On4HITyKFtPl
uJd2TxBBa8kkuqfjryh2Yv2o2HuQKBrKwUTvIP4DJunjqmO/pBDg7oS9K04/FEnsuK6DiIzSxP3S
kVwV9B75BUw5XEo69AUsclujNV5zKGlMJ5mAFPhqwLHnaiZ+BGPNKZoWMt700iWv/UrX/Cz6yU7V
cKROIHOoxU1XTgiknWJ20ngnRwwPFxibmIEsdy1O/BQLAc+24Lv1sc2YujC+a0jJwtt5gC36mM3u
0laDY5b2RxQvmXkI4nMLdXUGE6G/0NTT7IfaD6f7gmeer6oYjfUW3G1bUhPXtEsSSXN8ZFbSklzO
6fyShLr9plyovU/4+dXO9bBz17UV1N4uWXOr4s7+Gna9jv/2Tbh8wgVkO3s1zSbs+9K34dAXKxOy
LUw41fSKJy7s+iVQO2FVVmaBuYw7PqgkscBRFWFBnTzrtzr0goudHCGhkmEifJ1REfovTWfa5RHe
AXLUEoUGoTOZd3siI2zJP9xK81nJZRpLXAiQUBrfbltO1t4oXnvh8FUZPc74vvKgiIJZs+jf2A7d
W7Jt7UHlDrB6UerY6cfIJ30cTlP/Ft3O1t1ZaRsq0+K6V/js635EfZp2L+s6p8N13NNtvqp5oOF2
caxAldz44oIMM5ouaq3Jk6jF2mK6SlGZX/RWRwn/2uamV7Ps+AZBUT7+dKlSUZ6mTfcT4/PmfQuM
C4WxSQ7v0k1qJPa5weP4HK3uK0gfCiecgaS57Io0JRwuyiRCPZ0Dzl13nqNgaYqOMvowjbN+O4Og
Pl+FSJ3sRz0PXpej8I2/hADGzhcHxzf9W0xT/OYt3kH2Z1TXr8ZGfJ1ncOAq6rqT+jMgVxuKMVzD
t10uwevmWRvm2exn4tHgml6am2zn3sWVsM/X5JR9OXkypvMVYURr52PiTt6S8ZYrt20T3a3+foY5
Gob9bQX17ygKPKa/2xKKrcDL2ZoyjWtMjpdwbd/qgxey8BJneusWsf4Z0lTWVz9Ti/lppyQY/xhL
wFhhkiHmbW5XzyXsjdTiumo1m8qfNJgq+0zU5aLfpb9HEpZuQ8KExepmLtzJ6acn+qQV5HofaGY2
irmgP69F8pny1rkPmmVkWGapCVW+bWfqXjpeV0tmZtMn/2q4WgxjGePgtYGrsl6JUKZd1gTcDnAA
jlC9+hsrwyf8mbT+CB3WVPm6KD1XcZM22d2AbeRCE2Wb5tqruAmikhSTmNcnCs6kglOePISniemW
Pa7Bp+NQbnf1wsaJO9q7LCYf94jcL+Mwnn97l0S6MuKTfB0CJ5MVJSz08zg9DvPJ1sbLmJpC2gQ8
Da3JupIkJKCPaBRiKAdzHO0D6+SpLXtB6CKuXU2y3i2owbMflM8pqnqqlHNleXbaOreuuzmlXpBv
sZtOp/k6BKTTv+AdFzTfh2RL5kqv7h5cex26S2HaKNoueMx0+nk3m2KDtM778guURI2VkwyUuCbg
Ovsherv49ze+X4eaQJ/ZXUOww/I9CI/4Kup1g+ozBQYDwmk4hxYXt7jTr0wWiS4DOaTYvK+CzCd/
RebJdEju11A/ukvaNxzroE8euEFuIT/Rlm5x0Q+CsOHeZFgq6mxaeaK+ZNftnySUhOOokwJhXCuu
FlmVzMO0Gabvy+YGB07SwWrLRJ3KlEO61EduMkzs70/LNF/5OKWPZb/iXlkEQ9QYcgAJQP1Q60iA
7LxgIu5yhGixmrslk+aUXy2oKcQJ2NiZhsa7e3JSudPHzdg9RvWZeOI1rSG9023GYduH9/58ui9L
2PGunu64ZGUQG+7MfK9RgRVheGbR0wnpL847skHaQtXbQXbuMcxHfut+9HOHWqF+2WAENL83D6/z
Em4gfFal2kR+Yhpk8DsDmSEhy5rm65DEkPb4kRKnHOB4/UphxHP4Nif4MGHQEfQk6pHtjN/q4N5r
lNweVtKM46JNDW6anbtnb3HSRd8GPurPiGbWzU/CcCRB0OR8oyLxzFhxjLHiG/hh0l/jnLh94SiW
LAhIyTUgpG4I7gM7hp8nBi6Qkd3LxL2ZHbFchUcESY7Ph0nLdVt2mXen02RlnZL5VTqnOUmjX5fj
kxo8eEFee0JlGPval4/DEhouBBRdeQ8g2ZfGC7Y2J4PPje7ObmgCJuE1/ADiyLrL0qUywJN9nUWB
5fW2Vr1dIW0FaZuE+Yl75ZzP6RSbq+9M1DnSkc7Lvs9unIfk4f3Ljr35Mbc+6c4E1cX/3C1r/uO5
2qnQPf5RQbat5FiFtXmOnBsVwR2jI6HpyHqnWrOwGXOSyaMPfajoX3se00F0vBKmiLNj+jkkI4KU
teMeKGGIL4w/az/X97Z3lUCoAl3YD8YuguIJhFLKsKPdT7Im9PIAa4T/Ity6RU4eYHzmAkOKr/HG
dJJ3/hn31TmMiQMlLhmHQqMJRCKrFbGGjiN3h8s0UZ9nPW1ZUQNbPDnHCShzTMrbKxGahuxnukwn
D3ajyEEOTa2KBSfyW4Cnmr2iYzppC71sWZKPztl+4h0nXyoW6rTXgyHkUzy0N355jQ3qBQW+wsml
7uSTl/SIZc9Q2Q90uwx+uhYWeECcG/bOuHp8VX5PspNOwuE389mCqNfZzHZ33g7f0yG23is80XVH
Xh8Zwt/M7N5rGtgBNwM3O16dMBxU2RkTq2KGH/WkMY95RiMxMq1yQ2pu33395+997Fb1pkZc+aSz
XOXEJV1Cj+r3IhlGl2p51m2Tjw1zce6cGatSm81kCuzY4P9zupm0W2/H9aTgLRu34hgW+SXkk3kV
5K6mraRrTlu2ncEHbwC1SHIypaav6+yf+BGeK+Wh3enoyybuvN9T4GIYqxbP68sepJHP0vSEfWBl
uLwqovq6Yo6d9tfiy3lAhTu4Ts5EC7U9UqMmro3Z42KZTp7hVgF7prqPmOhO5A1Vo0R8cGcM6EPS
RMbf9cKULVMUUgy+sXxnMT5HeRDZwOd6tsGJwZ0LoVL3cAHrc8dZLNslX3C/p3Q4qW0ZCrygVzXP
+NbC+ScxIeUi4z+EqaAonXzTFf6QiL+rNpwb13sf2j29jbbRf2vXez/PIdVltqHSKtx67l/UAdrC
bVKnX0Vjtu6yBTEVt4XiI3JyWmNAkMUGH5Jbc0Q3ERGCOQEe3HHM5gAhtPCmfNf7GeR9IMKknH1r
Gv5uPVV4Ka2I8gPs5XKYSsSuemTJjDwd6kS+n55Xo1ibsM9NZxPThJKBFd3Y87HOazEcyEYb7xB5
svZ+g+vfMk2lN6fuS9zt0qU6uz5xZUZkfoE3cPYnDBZiZVsuvo8OQ9wuj2sC8vJkO5bPNECSrLVg
IjjZxAuaTJ92QH+GrVjDCDB8LMHJFUUgg3EuJ2kcup51FbpIuvEMP8U1FF6eiOdfEOMDcXmTG9Vl
1M3df7QMPjIboZw/etmHqDrHLX6bqcpTsah2ZcB20/af28tFVuBP5ufkk2RXToqxLZctMrTCku+7
v8FUbqZPlJdzf1ncQDwkR9y9dT2pfPnSemRkUqXni03h9T6Q3MiHnFXiLawTVL1WDdmT/2yiZV/0
5zpGdPcBq0ZM5I+7ATQxKYaRLFWyq7O4znm3SLWbQCTaC/y1cbmEAE/mAoDI1LLEo5uvYrcU9uWo
W0qmM8iiiZDcVnQXW484YFJd5bJCyb66h61xHY/1yKQ49R9GO11aCUwqGfpXOQ2Vr9z+c9w5oXvv
c2J0gY51Vr9Hx4UKvYxbqJ48AaZ/XytUBnd1Z/vxPqMZWMuatuhtDWwP7oKpEqyK2RfAwIzJshBm
TxjSVz98Nhj4evk5Y8kAuZqguWtz7rEpzaFa/heZhM09zcjpFunk2DN3AwwtCjakLJe82fQtkWsA
2UXaRYhyZBvyu6PSx3oZA22mZ8exsywPmoeGHmHq3Tu3h/XXbWs8XAmX73v2HpCMipvqMCsYyYla
YKPe7tdJqJn5K9t09JFEfXJckh1AqCArup9y8FApfxPyGLFBcBg+i75Jk6mciWYjPdiS3ZnyAriL
d8OD/981KfvVMtQMn1Pr63efTm8t1jXmn5qlbPfntgdOv86Nct4kEK+fi23aOlZOx5IsxWEdD+XV
Usf/Qn+lwM0Yp0y56DJm4Flh2p57cHmcSjMWnYX1d/9+zaQQ1xmexXsDyXIqjgb1tSDQzV7qSG3v
25ANKEB50/pyZOCbsAphg1NR6cEMg2VvkypMpuTT5CQANlGrpYuD+chtx3W/VknWOUOB9sV8IR48
/XAbJ+0f0sYq79UXYqK/8Ze2qdAR71tOVRHB8w22FaXfGWvvExhYXzpEGnupd9JpqmHiUF48e9Rx
wZFWmiBvht976AD1q3BlIyq1Rt4Xam7WkCfpzh+7VpHI7c1l5bFzVRRWwKvMPpkOgi8jcGmXr97s
/Dcks5hzyLhRjdRZreARHemFjHCtHxQY04v7sEcQXzThpP7x3Tt/lcrmNR/oB/4ta8J0My+9HXN3
C0+WD6LpbjZPbGYuWT82fSWHI2uqnoSdtBiTffy9BHbdqxWDEuqvNcfLIqPgv/A2+eS7ZX64Mg1M
DZvhcXmYU4bt0qStX5d6PdSPblriXzELwH+11y2/mszBwK+unc3LXeIJzoriQlfV7xNo2D7hn/I0
RJOppvXYl3IAEOBnZqzL12gwn8Zj36ZC9ib6zHebGA5zOL+HIlkGDEramx1te0TvE9OOV6SrVSHt
a5yogs82LZeGLhvgkLBjYjzx1CCIIbTtWSlu6OfbqfyGzU69FSnSsqmq2WXYCxHe/ps4k5upQaS/
benZnWU34MB9Z/xTvUFcmdsy3KR9FTsVrkrnRdlHhN+tqZiz+Lo6/BayYjocdj+Eoc4Nj/0I+yLG
uGArZC0CXaxgJHO1EVkh80xBHcujc2yZ1dLB8pzbOe4KK0N786aG3zXR+xKerftMgBXsXVImm0jL
fjzwyInxS7wAJvjNJXT387dHTY+rxkzN/aF1NhBmyXaETdyOhY2uW+CPPlzaiwpnnuCM2eySL6Jr
39QSA6rz7s4fi3ee9Eo61kMx4cm45pLM+lcrOiFK4Tv9N3brblew1rZ/64PJqGzGcYuKdejSt3MR
IrkKXMt/ZmRhPGhnk+qpYWS676J2j2nvPf2tj7T0ix4qxcluSc6mhJXU66vs2v5+sCLJLmlNUHYR
sTpyGO1k+wDYomVOmlL2IEJI4bm/2U0Xh7u3j4jmh60YY79ey4FC88A4LPAGSLZAltO+TqLYDAyT
Qmxre4PdsoU9WwKwCYZ6LOxuh0YhoBW2+bbjqySqiMUT/RidWF8OjSPf6KeXIz+CgxA83Q5EGqpA
2X9BnaIHHvzFPvOD2/Y5ipxWP3TmYNb3p6j5lWKb5OTbAQpdhLxSz+kCGbVQmb/8WE0KhJ52Z53m
vRjVh92MU+dkTIi6UIAT5tJsiX53TwSdLmu5H3UbO9/Cxq1/EUa0Y0C9DIDVxjIkavBXopgnvbgP
W9AsuvC9NnoM6EmPgjXj/M1uTf3v5AY2OVP08ClENBrkAP+Lys8e0mPRuJ7zoz+dYa6GjBGwgDdt
+8rJgpkFX7Cct0jfOR2LSTk3Rt7ggz8Na4Yl0RHzIpb6QDJYhdJ2tHpmjeI8VitmOkvWJETv2UTt
JcEibBOFRT3AP7tpViNONJN+mLGYLPUWMQu4W2uCh0gJxysOtQMRreExvyaBvslrTynSHAeuiRSG
bIaEVE/nR3KsurmYKHOOEsDoqO+dZpv9Fwe26HhpYtBeynWXPOFmrX0wnKn78BSWgzS+/jIBF9xS
dJdTmOPihWRZFrhVUSnXw+NsJMII+k5zdt+DldfvkrQtiRWLndu/qUitZeUlO/7aJmmJtmdfyp+f
fJ3edUw06UVFLRDa6XUkJIXt2F6dke3CdVvn9XiRSEeT3J81KCCLj4M5eaOTrZAKibSgm+075jfu
6AtEr1rf1Z5Ugj7E9772Z9LaK+A1jew+tXooE6xmzk8d6l9OzngLC7+96F+QNm1zdYx68ygSTTuO
HHjROkCB5PRprMxjvV47ufsVOTZCXpZVhaIwKl2HHAQhc+/icIy+c6fycqYAAbx9oyZ6LohV5FDg
aUrQoG/mcR02CUSpHWlyB8iqyyVrPoD6pj97TP9kmhXajTtR+H1L/5gxLOMjMWd45C1A0999TivJ
tJsf374QlfU5rx6/isYbHqZ+z94s0YFxAccN+PEgVBXFVnj2vww7HLqaGZ5C1TbG9+56bzOWri6q
fwVThodscI7Klm7itA8JZjnfZdtCW/bSjTkBOkk2Vn2s5UpbD8cCYpuLa/ZwHB152SmdCUrc/ijw
KhhsqZQffsyiOfGiEUH6jJ8ijbvr6e2JBcbSXNkaetNDmkT18OyQ29d8RVYmnDvYJZR8z4bHnq+r
Z35knRIsxSb8FR4j0fXyO2/ETg50JMfxpadzAJyvWe8XcxofbPyCKeirrl0TrvukO9JLo2u2XE4U
fCHutfWr88SkGtlc3Lk4OTcLDbqL/PT5xqgzLxoAZnrnGLbTkNeZ9s3zOHv99Kap+e9140/mDbc/
HjkOVulUseJd/gu3YJ8ufKyzRYWHSfqnXSLh+zGcnhTPNTxuddV+u1fpQXd/t8wTJXG1ZMnn4RbG
P88lkLg+A3H1dws26cGdq9fZfQt1yjdizBTu1Z7GG5cyDi+Ga1Daz243TeYO8g+Lo9x6WxtdZ4Ar
LxczG50ns4I85CEtq/y8TCe/DkDflqEcl6bo3melnnyMCQwUJErZcb6up+QLPUXqSwDTPlre+r11
psIehLo+Hj0TzWUNnCR7tUd8OBcZL8da4Xk+LY9t6totD8jlwyvUzu7BrjnoZLHMoV6e2m5E5np7
SPpxzmwUf9X4y58vHm9YQy/DNi96s9GuvaiC67iJHjNxBmOaSUuqwXCu5vdsJurWQdm521K/ftfg
TmiNjpNlWDCqNMmF2rajrIdm+08d7P0qlmPDTwsjqK0Izhmz8ojNjMBYtuPLEcVmum8cpQrgoKMQ
bvuZgXrjThs+UW/e6zitiyzetv9GrTZi10X00d1C58t61d1Pi8jOefF0yLC7Q/nnxKS/Bnxt3xON
ZnFtUAPtBJQ0R9oRDctIHxCUuIwlIW3ztdua8d2TZxhf3HWUQAXt+TMBGM2oVWOt/oyBN7zE7gaY
N9CBqDwUwjoPYy/3s0hVEH/pt62Zc3lE2V+rJKuKRmzdXSOi7AW2BbhVXTfJbxGETXih+GfhlyUx
q39padbOcuqbAaNEd4jziDRd/66JfHtlaR48AncB64XL9MWHenoB3kjn3Ona43fo40W+Q43gugl7
WW3p2h8XPS/yvATkhxGeO2Hw00bYgVRs/OfKjVoM1JCLRWXKUMIiJ+mjX/3cggKQds/t0jSm/o81
9vor7c0niOXZXA7khYB4bxmZ6IePnC7fSUppc3TRSbU1Emx072qjiJ2Ux3WHD7QVsXQnefVHSlTe
qqRzS96cjFTeeNhG+kgmC3naA0OaNGRWICRCfT5qvd/vHYpeZqZs+El/ML3AbHWZwOItutt4JQOG
MRXAxVybAeX92LX/8NaKb2nZS/LjFrfqMZ2l5vfSwOwsdL12f5OWLyWKbCs/oy9NcuhyQ8vyTc0v
fXQm4+U4li34ECad/+r1HMCaXQkwncjWfMfntmE6sDf8J/Jc52mYsi37MDCAgpc+mI+P1m5qBmic
TucOh6Gxh5izkf21zLBXchs5Oikn4XD4U+mzL9yQRlyD2ib1RbhJtz0LZ9QxeHsb/W3Txf0DBbbZ
cxB21/1iaIqQ6wSd7t/M6CKVnNIj/evYmoNTn/1QzfO5t9dIJ2xeN3qwp26ZhwfrZh7eJg1sjpDv
ymGPce6VjIZl/cIryPy3TufgXVzp7rro4l5slab3FSUipEX+lWurDrg4PrXG4fr37jx0SyCaAoyt
DNiWHE9mO4XHPycy6OLU5+ba9WnQgg1r2dKiz9F+aYmlIlWZzXA2FyMUkKGsE48chDE76eA3G/Op
4prhb0xcXPxUZkJGbUaO9Sai3sl0bofVKbzeW78TXM1fr7tQ4SUibJ/mh2pqyA1ZADgaYGqR0duE
1ILUaZM93+D2QwbT8dA9NJtHxOy5rtFfRx7z/mKcg94utHg6QkVxs5xMyvh34Ci5FHu4nbJ0bAN9
RqeQVEszk02f16Zf1cNorfEvt8EA7MvlLYo1gHtO0Q3rShqKV56dSQc2s1pRsXWA+ZHJPoNyFKqO
vtEBRylmFcN46WEXMUcbwSZjHfd2e4iX1sZ3CRo/Wcpoa8w9uV9hW3X8MNHlOMP0YOkTzS1cvD56
bs9+/Ly25/adeaZm3nbc+UtTe9E9pUa6ZWaVYBC18w2pV6Nzv022mXKU1Utf1d02fzGscf/rT5O9
hGuwatqYrfsn6SjBm9nALkWjWOiDc9vDv0tMQOsFve1T75rjr+t0w5GfkOeCfBLZ9NgvvbwX4Iy4
rbDrujWm3pa70+j/ZWafIBoG/vR1SaahLzfhsXob9mb08iFu3KTwUnn+GNvpvKfc28cEgJ7dZtg2
Y8nt9LmxLv/F5kQjoXa8tBzT0WCarFsefFK70NkIltdRzvbDZJVMw+3B70f9HuLpHhVLXS/4YGkz
sgcLjuUBf9AxxD/bUREiRtG/+o0ejsdDMS51M7TJHBU+TrJ+PAVBbkJvezf+El92VD2wCXx8MC8z
DfXN1KrrmUwcsScgJkM95tJm9OL+2a3forSf/nIfQgAZmrF9dVO3rW6V3paUjrT+m0IJvKRpzaKV
NIYRtoiot/ca1wuWsfTF6TXK6mgsh2nmLqCQYynotxCIODRjSD07DTXiDDetCFlADQsZo9GXA47+
U2ZP6gtg9bgXiIdsV0HxYG3skB83fiF2cv4RTgAUhQ69KbgnJUSOT8nSTCy1fLWupuxav2WHBr+y
YvUjx+vOzwnFVEbRlAM2zTP7e17jKtrabi3HWISsF4KemeG0eFZfBVPE/CIz5ep7TJ7lNfblRn6Y
CT7vZ+oOlWybfnwb6wH9Us/HpXWY+BEJFGL/0TTIr+5kV8uBLwJvygfyY8jZiuwQAi86sBSe9oZJ
qaT+kUtm8Ydj2I60A2Vhmn3gvtgh6XpABMPob3CnKaSPNU4u+3FW5ZhI+ecchqbmQ6fjWIHyQ89V
zD7/xcnS+iUr4qgtYBIGbjG6dfIrik7MF04W1+XZCMT1y5C1l2SKk6cx1Ntvnqrz113NulaCGdS9
C+aE+OAECiXLKUKuxHPS+5uCYdgv+39QqhnYIYz7z0ti7ded47QUXe0cj4ZW/Ky8uXf/w4VcPxm8
tdqrdtz0i0ZcEub+OKrtLlaWZjaa5OAXHJR+RKSLrWARTAcmWBIWKUCWqBcahQVLJuaDOnm3kQG1
kf4REOK61mv9uo9h090bCB1xkYSHnnCoSgJVOEMX+ZfOWV0KgPKUKoXFBZet+Zi5VxPHrPg2b9xf
LNZAglSrel94Q2HjR3ntJpptwZZlmDLW51nfaX+D8YSxDgPEmtKQDH3aB/fMQEjXFKc9KrgrST7d
O9C/ix374AWXTwginr92XunuFmwVLFYleROd7korPp/t97brUuenZX5qrguY2Fjwhi6Hl7N8mfU9
BTI6SjiqwHkn1KOk1FCWZRHiQ5VcVALkWWgdxfpOexss8HjwLSUbllzDO71STpZ4cn9lkFr/9pH0
Rz5CvUdXjxkkuf1JanNvOI5vrFIJAtycOuVPioabGqKN+4XYRg1BGclTn4cOq5Uz2aePvoZb9ozJ
bdNeAj2f34dBbl2huz4OLiGjGVuaeRbqqtR2cgVkyeDd7w71+jp0+OM+hUBfzoXxK5G5zzYrudJj
AWL2YHjuHZoVxymFPrbHQCoiGOaaeyBNBx6v44g/xxjH6pp2sg7pQLrBcuE44fYUn3x5xSS647Oc
YHMCC0VbkGfbjVbvsNWdL1Ft++aTHdn7l7EKQnWJqRHJPz9Zk3cksPV5OVlhJg99lu7/BZxr4I/J
B5BbYwKtche8Fk+8qYGtYrd5KmietmdvdfvH3tvDy+Ac+jlbWw8zAUrCy0LuwDcokntc2REJA6TA
dA+eFdQHzdgcBJ9XooCbYhM4jT7UQodfo01kn6ZQmKFk1T/pyjui+Q3RXzA9NtA/iIYcWpf1WFo7
dyoToCrxufhulbBxZKQJ+3ejGmm/Tf0SD3eWn/gFCeiAaVsMIeZKXPb6hP4Hqos4UETceCK9oGyj
RqOox01cwvLUTR5qGdLr2oi5OAl25OUOcXvYReNOySIpqyUgGp6lhejr5p+yQ2auCRojU/ZkLf+G
FQsXuAXalmw2QnvRaK9JWm3rB8xr5Vodwdl9M3vMu3ZbZn4xpmFsZ6d6o483rXQLeXTdj9MB9c1j
6jBE1/rnOO3JE3vq8zNUFPMHDVSCrgCUG4AGkituJe0wLU9HF8J7mfURVqqL+ne1eqAwmkpYupBu
Tb6y2PkCT0b9Pg+YkwwGffIaxO1R53OLHdkN0l8fVXOmD3u7ZF8XNsYv5LiMf/dMMUztbSgfejFE
r51/HJ+WzVMf7hpkNB3ZoT8JPhw4/xqN33tBU29lpM5crlv4d7KcVGhb+LoNTTQ9TsK69F3I7sow
c89nMblsEqklU5TMJ17pU2x/ewrcfT1u5HwZTR8yZfox/UhfM7Lx8pvYLUQantUNN646FYvLcM7r
1XrJ/Hc9x+Be1lF8vyt3/rZ7u/fYhLvDFjVkJIrmtS2zhU1ftPvPEChVxRitP0M9/dPOsGrwKM/y
uceJyBk9OgucmCCyTLW9G9vsF3o7LD362/ppFVc3WeUneHDxt9uBvg4+Gz3n5GNrG3Z3c9DIazqn
T80K/u2HJswx3mW/HInxB0Te7IXV7yXLxs/zmPpsN6m1xZKFl/4w+2ODt8PsKrKB07+T0jARZvO4
QFHM+d0TFCs+n/Z1X77WGyaZRbdCxNHfutVhvMLZUxUyXY+lhCkXf0tvWVJVlOxBMTNrPkdtnMAR
X+X2J46tH18Gb0ye7T6Ke73HewPyuwmY8OkCd6Q7XtCp83YDGcD2Tme1X+xyLKpq+8FgXrN6SRGn
Q/Qhfet8tgg+37cUUUi7NNunxZmbPxq+OK0Vrg2/4il0vysGip/O5oRfZ2fyPrHMXl7dfZweROPo
vXTbIbg01IonbzmmKgOHfmSpT5esjD/9IxSygWeznG2ehmtcKYhDrN/97MXI6EY0OmQFzDr+/B9H
Z7bdNq5E0S/CWpyHV82SbXm2Y79wOUmHM0iQIEjw6+/Wfe6OE0skUFVnn1Nu7Vm7aVK3ujTIxccE
Rhq9jGz0j0ja5Edz61881NJ/aQtwFF9dZBIFyz8xsqbOUQdAieWBhEr5nruaKj5R6o5JGTb1Nl/7
Vy/Tzk+I82RPGYB2axTjunT1vsQQgIqutbefxiF4T3hXTvVsStQMAl0pyV9z7u0nEmL5UWKIvd9l
ejNdLGEO7xfaC2dug3joyRHUPS3dA9pa/AHF1d5TIne80VDpT24dNJ9czjHKXeZdHEHAJwyEzbot
1kTnuMxJc+dIyGy4ISFRV9x2+e0HonheInw5TVmJayzr5WWtBm/Z+KPyDgZj0Lcwmf9VzoNaMFwM
9kyxJgzWkSB7JSug/VqI7wEadoPyv6HIfH5+npWMRpTxvhkI6JcI+BNYxUY8c0vX8HMq9PEnCHAi
/6mx8/TstoFgFJl66naMEFJjkxzbgJl53/IOf0wv23I/d8p/AKbs7zR45J0Hv7HRsVwfF3LCii14
nit24SwBIZOCo66hj9wzKeye0r62CPoMEN+zfCyfazRv0FJHLEyb8y7/nmwmJ/xVEER6Fd3fYhrz
3Rjh9d5EOkxpGkJWnW7cqrDskyZG/CGljLyuOC40U16z/qdc5iZoK2CIfpCs72wu6aadq7zBlLuo
IWrgAhs6mh9nXRDDN9PqFepEOeIGz752Su9CH8aMaE2FmP7rWjU7G4ZrzodfqDECGIfn+8oMGPyp
Vvnc/hmKXlaPMQP34a6tXM+j1UuyYU/HsobMuUT9BgMZNlAptXTbPYDJXO3U2PQrbZSMXDKH1n7I
i+2yyjrs+LXm2rtg9KjtmS5DQ/Dddmji9lm6ZOZOCDpgevpMwQbhQdlGv4uoALTbIt2X66GMVRY/
6SRLvIe8BYveh2GenHHDrH9JsC7bbWHbqTgVdAHdk2wpFw4AQcviHIrBbZP12olIxf1hpMOo8uMY
M6UrN4kyvcF2l+JVe1UKItdw4+k1+ZJoDhHNEfo7rga/txanQgirPB79AZCjxCm3svGzs8gNe+DY
BHJBr5nCGSygJ5z7pgNcZDccKgwdbedU3tjDdaMnqe0CXbfkO3+OCvcqEZeSk9eOOuOTRL9RfzjY
POan86pco89exlKNz3ZcjThCn5V62iQGftenaM8mFls5yZjYkWVh9MnOIU7KOX+b2AHvvyQT0ZJX
SJhhYo4x+k7NEk9sA++R20zybHDXxegg1NqXAEogpY1d5nkb5F5GOHkDi7kvAf3q+yKIdbbj9y5H
B+HMS5ZffBcF6H00Lz8TplrnzQ6cjt9j7LQLPYGtGPdt8jFvnS/iqzzSZVaq1fo5mrQ7XHtEXO+M
XbrzjqRkDNDxwYAewzNQ95ihlqYtr1GPjAcHOTr+PkCtiY9Nl0n9L4pkPSLOQB2/4mTI5GfnTy7S
8+x5TEX8RVGjmrJ3y+vS4nRlVs4WGG9bYj7KjusSLQhrNGZcF74jNMVuC3C6yxMije4cYI1sxeOR
+OVBeH7p/yp0GYsHRE7L1zuMYrTXDFUrecPNgqnAkUVHnu3apdVTAy7MknOSfbJTtTpxtiH63a7n
1mLKexzTcswQ+GOfnmIV/KXFhk8ryU8imewC9OSMWns74/eQyIwbu7B6ZOEGp/CaOGAUMupDBj8s
GRuGR1EY5h+bXKg6Twm811UYHvkN0/jkOnENnoz9eGrO+NUnFON4QD7fRHOX56Q30TaHv5wmmdyf
oGIf8b6eNUaVPfbhPkPmxAF1ywfKhnQ6djmVz77nn+i5u0azaP3oW9Zg+mcO9ITSeioHBkTS633/
u3cEz0g81sIT2xsmT8UrMGwpQ0BWRtGKuSZc7jPDuHaDnVV0u4zvM54g/m4TkK0vZA+DwRg+cz8q
p/PVUwglVD1mboIWrphMDP+mOAzlhWIzHrAoFfDaMEFBlV9cnbrmiEChxQ+gSTb8G1QXjmfpMaXd
Q/YWGQ9tbtVxiqe5vSdOQaSM2NmhftJqkeZOyCzLdm4MBLpN58APvrGaBtWekPt5fqpgmMRhZAxY
PvB/q3Bj44S5GJZjVOtC0okzAszVuhe510c8pR7ROjunLmZv51YND/8hYcydf1IoaiXRvMXiO5cw
VeU0H7hTPFSDoYxLccdGWpNwDLCtATG7JkadOyOSQO1UOsvc0NDJabgLApP2CK2jroKdigNhNSMS
bd1XsaA5oCzRib9GK+YQgFvXNw88sLo4cR9E8/u8tCxVw83Af79JwrAEy4DZ624GDTI3FNlWW152
Kf/hAdTVIe9cP+SYw8raET8XVtHRKjLed3nW93F4ykLCal871f1fU1iK/oLeGvjrxs8dxv77hFGw
etRxVVXfvVvlvKtuJh2cz7HjDUtAHOOyCudI9IqxaKN4i9rh2PCR2P4j0gzpvxwMK55lMst7/9Ql
4dhE717mY2LeFKxOiHZuOSUlbVSumuQi+1z+Mxwl6VY0pkoPYa6Nhr7uV2c9Zotfz/dkkON/XWmj
zFNsOy7vkvCZ53g2Ll2QX7fLdm7I7uHNGH1v/N0Rre5iUQxRFqJD2bHm43FKu6Fut4xBRXUfh7UI
vuK1Y10ne4gmeZB9yLqFTc+HWDh40vHdnVUUpNl9G0cug4iGrXfBRSSDafY+ByYnLSxjemeZ+ndn
cIUJ0Vp5sntQXl/Xl5grFgVnRuHoNqADc8rDtM7uIZKMY0+Nv7AMEVOMP+SfvqhZFs9gMhXeybi2
9933wXDg/ilivys+ZU1clw+DWi2R3qA1riMEE+ul5MaMdQQRVGm4oMVljrEPDUMFj95xHvVl9FOm
U/uZhUv9vdQuLhuCkOp43I4EoZbPMkGclpsmWTpAY2TAZmPFUKY/A8mAY85EXhRlQUIgodiHYKiC
2duTyB/55jEJJ7mesVX38jemCFQOfgtfPPc9o857NwGgLna9yGnS2nmZshfc2pqNAjOjimyDQRio
ufNYYn3XYOau0YnWPMxxiGZiOQ6UrX/DNVL6EuiMxAlhogmZJFZp/7o6RTr8KgQoQcC5Vqf9BRVI
C+aQqGLdgOUjyGhuaj6nYlckMxIntY6Ktkue1PWRDr2PYJ7CtvnTkBZWPEUkW7T/ICVV8c+fb2s3
N6MmfxyqHYDNUqKVjsKtpUKMmxgH/Z3w8jZkBlua/ANfQ1OdJ9DU7jGCQSieGxez1WGtglieZ1tp
aqCVmKfm7JfUUssmxkqIrzNZQwfZGLzux0jNpUSenqbmMfPYt+bQ9FpUGMZ1as2xCB0373aVQSA4
4d1EiM9ui9XunKmO5F61g/uflU1TP4Pmh6OBS+Xdu7QwXJfKYzpKfY4H+Fc3pUn2BzJ9msWmmaCo
dwoSLE52UdbH/W9nqbPVnmyex9NHKAmtkJvCI71pkxNNQpALQg7T+8TkdUheb5jQZC3eEsU71ebG
HPq0TNRXOzBhxxLpuMsnmIWRGCy4f9w3H6yGm0kEZTfsZABydu09myB1WdfJjw4JYBAwQT8LBkhu
nR24/TlYDRNzJKpECXRFo5E8D41X3WAxdFEfEd0h3tv1lqE6ZhRM06mLqfErSsCqFl8r8w1oVsw1
6WcwdaQ0bJlJZnrZTHFQNX+p63NgXTJmaVVCRNjs3vo6VkRxMGF9QfeZ/G0Fr03FhXAqn3KgK/uR
w30RTCG4rnddIqLgD/eL4mzEWEaealYyxTYFKQDlxldhpg5lWnrqitdSlPtE2z74m8VObMZt4LTB
fKiI6KqoSWCWF/6BeTT8MLFir29AvFW1dUXAGGiD3Q4Drg0bD7Y7LwUhAlOCjCEco0mPG6Xp2Uad
yTG8lct5/y5iswDah1NZtWRF6rj4pzOOMyjRfGnmNzzXiT3mHkkEAOp6yUkVp0B0b8Yx3IwAgrQk
ntv78rddZTY7u74x1BLTYHhBIu6B+I1g+7m6B7DByl2ZGxMwxFPZnspucuBOWKZBRIMea9++BZrV
dDd9Iurv8BIT7yDiylYLRSTmrW8CRIbhqELMZyedLk2neZJ7sbySK4Fsd+jtyDTGhgZn0VFS9RQ7
Fp96rj2IGar4WCc5XS5f9Rwe23CKICiBlzwfM9m4ZEDxnc1x182Z14T3fO6rvU5L4feHQBuT/saI
yom1cxKtWX6Sl55961lQ+wUBFnz1gbtwi/UAReV9NYVMAPegpcQxhN7kFneuJwWuL57zaoAZ0Qye
dqwVatZ7XQze+En5OapPb8aDzVpfrqr5vnEErk8KsXjY2QnHeHPmeZdjsrNUVVhpTcwFKmihjE7e
nBp/RXJUop5yiNGsWtkd1UiCwZM+XcaDqkerXz2/1fMMUDoXMkBx6CE2z3i8Jm88jZj9Kk020Tp1
j27Mmy2Z7Y8rj3A/kLzwCncviqeVntl+11Ap4idku9zyu87ZqXjuOFjLFbrUcdMfPtbOHu0QwUDh
mFyqfOe0vV5A7FRCH+2YwK5/CCnD3kSxZgKPNzVO4cJRwIpS+JtQa7p+nkNlhNoQfBGIFMkRMpvb
mws3UvcrOcXjsGfGGHcSqGE0kb8LwgW5+hRQilfvLE/ooMlBHMLlb7rmg/3DHMDRf1DrIu9lwrYa
/yumevb+cxY1mnqDEho03kMDPT2P+8yRRh6VU4683+OcmjjhkspnHe7cpSNGYhsDeuJoaRxdNseG
IT9ZDB5G9lMnDDul4r6x3meXG9fckWOq9Est+yS8Dkpk8mVAV61+qQ6c61DMa9pfHSS4aOOLoGLJ
Dq19+RMy8c/OIcg09wi3qLsz7Lkut04RsD3RRfcJ3leG/tGLY6lZiTzx5e0nIGzfL8Ym/nDDJi3r
tAauEFTOzjdBe5flztp8hmETpi/42DDt0yfXnty5PSfyKc2qyD0pxlrBPu44ge40z4U6kvDkQ/f0
DknBScECip1dMJpfiO9w5luywEoPEpaTWTiUrAr8J1icNThFbpQy9CTjZpr0cUhSYBm07nnFvRPa
uLwYHrAo2mEciNszWpTyVsKmA8Y5U76WYt+i2ISaOxeCTO1Yz1GAfHVhIobfhMS0zbSdc6Rhqnol
KEX72ZWL2K2IV/9v1RY8yDC+FebLDYseWaO0gdD0xX+zTznSs/4xypYj6ORcXkOF3YZN1KtfHPJm
zMOTDm5mZbIn6C0u47Ji7MKc3k03JDXCff3At+ZYumK37eEA5lx5Z+zXMjjIVbSa4qNdcf53uNaS
B2ow6T4ZnHJ22OPBd/AIcLJOD7pSkTwUapnCHnwkdaIfSvWC8DCsv7RkYxvJLbo2uy3pQadJfNFA
hAtPNMTSsg0CcPZxB26ZE9FdYt4w1X26FKXEKupLbf8NWVnWD6rmwDoXC7rGnYT/xRjInWWIJ6ld
dzfKKCkYIFa5rC4T8mhFMNHKYcaeNMVgm4wYVRxW/mD6bIrIDseRXKvxbYAauZ1vnR9HH62lff+P
tISkf58i2WDgyrwlxnIn0U0/MNE4xJdE8LMfpkv94aBKmXZfcAKW7pni3in/zL1j+mdgR0Ehhy2R
1xjkwjPPwhJXjHjmFusOxLJpn5N2unErrnIp/4dkwiVpomYW8SbtVKai+6JrAOqHHJbjsOrKTEdL
tku5D0i6CAlmGIAu7us8ZnCXBsvSvnZB0KePfb0iOc564nedE6o3d8fKtWn+NRd8vD21T8jZe2wr
5kyXhoF4vQ/57NN0Wy95GhzzOBm+xlsCAL7O1MKPGN+df5JJE9l4YcyHyhQyb3KO1NPs+buPe9x/
31kSlAzkYf16an4PsaH6WIkkmKnYAGZrCvsIihNYLcM8CCDRi6+GAFP9hh6l5TtCMaLoppvGYn4A
P5jX21/M3LSbU9wmntSMsUs3lXZ4dIshr+O9TTuXyXOmffaBgLDiYzHS8TGyK0/bK/dmhxIlNJ4O
EMuuHg0247QI6AmqOhxbmGEfdqBisFVeszRQYosJVA8/ix3X/gSr3ZXbvIxIPUgod8CLynwm9ZPl
MlMYJpuFgTzqikqTZXgICr9J35e+SyF5gz5xgg3HV6HoPzwCejbMxpYQ/0ui+CcnOEt3Jb635H2V
2OuxV5YZx9q+dCtWJQ1hp/GQdyoWmMrC3JXrrnOyJgmuuetReZzrQLHUOVKdZ/snwJupCF9orHzW
S7M4NQ7eqtTx5/MyNKRMz3y+I35gm8YMmqrSP5CE53jPTStL/Rxaxt7vmsAE95eToHweMtJJmjv8
w4S2Gsd0SbaJijCLyFOI++Q6T7puL3U5dthC8zJIxvJY2GBm1eHgE69fgeXaArq2uy0VRRD3qpbW
PpSAi99dOvV8GIXrXuYkFeUjLrieVnDoKGV2EiOIPArTowpvIBIx9u2ivED9R64rCCdoQS8KjB31
ENO2YiXIhnWP7Mv4NIHbpw8TZRQMe4KcTPrIULctT5w2yFAM/ISXfHU9Ve8vOyiPsSGfHqw/5kNG
Yjh/3eB9EpZyebNEqOkbMheZK6MDxQ7/ZFqv6mwwnAa7intKVdsylww0Y7YseS9NBp6kt7Gs8vVL
k39B+htLoDogBUDvjEfLD+Rk9qmCK4UGLBh070kIApVrHZOMTytSFEN/XE0p3JmYCLeMbQ5gThxF
U568Uuu2eLhl3Qz7Zlgt+NJIGyYfa4YCTnmebnVZSSGBEVDuJqM7wCSAzWhK8ks0G3q/az+nWBSg
7EM9/aMTxiG5Req54VYyqprldZhdcsAOLE135R1dv3X+W0eVKn8zpUPhiYMXLPXEVqCp4xNdV4SH
HR7dzD43feG0L6S6JNF8jlc/6JsLThNdXTHlVIeO5rv+jwE6Eya0Ksg7jfWUBBHPnd7cOZpoX3s9
/1kwhXFf5uv8wlwiiY9O15V/ixwIdbMu4eTHjF2dUbSblePLP4gpXT8DXoq/mSGniTVBZIptaCn9
uzpYhvkf5b37lAeyRMWcitTdhRMWJUxPyntcRmZUh0ZkRX0WjJwObWMLH3fmMj4b98ZyACub+Ntl
ptoRLzKTIwMuBE05Y1KuXgdiBeW14Baufxu8nI5LV54WhqGTN/rzO+dsnPgbJ+oi+zEYS4WxoVVy
m0PHaO7GonrTeh17PIm4FNfBbN3BHWl8AnPrCFApWLCMBwiEtlAQS96CrxzWGlT+MHLFk4cR52P8
zMXj/G6aAuobo49/mcO46I4QzjTmhjwwj2e0o6PdTrWH673A95Ux7CnR0/3Wrt4OoU7+ZzxJ0H0M
G/UGreNDN5B16v0a24RdGk0HbHYKp17VlyqRvkvEedp6ezmO1XRfgi+q55CdZ/4n1K0OPvM2mLzH
LGGYcSfYQDrclZAGRMM0UesNn4wwg/BMKFZz6Ue1MG+PZJoC3JDlekyzgrRcfllRn6smyzQkat5F
/m/wPDk426EiDe4MiBNXh8Jf8WtFrpOK61g2hml3a+l4Nui8yfpR1GE7P0APEQQx/z8SniTp4imA
D1WbpNHpeklbEekvwW2ZaMpFhppMVWTB38GSG3eCcyNky8CdoM+hKRiV8wTyrjzXDrNWxoydLkvJ
EDZt42XPF7ekLbYIUAk0va5p03obBmsN80UGGxNS2NxMmk+fgWkAcpYwv3frUQR3lFGRc5cD4E13
AgtUABxad/X0GYShEhcnhcxn/B4uHuhbOprh5DHED39EqsiAY0tCOJ91XeM07dOufoQ0XSQVlx/X
ezccKBioa2ZOlQSGi2AXkmNqOPco5ZwqXX4yXQ1UctUuQb9PGrlEh4YpdfDqkXyIcbDC1NrvgEP0
D03zMu8SunBMpNVsXxdRVfowebNPwlIOH3n11Lx2N2NG9MS2cGP2TZvnM3BDVVRPczan/s7hRi+u
trE3A8JcfZd4dK45PCIuPBfmeR81oX1RFWD1vS9I4bpbOCIRterBuzT4lyiRKToYla8xNqlnhnQ4
OIlpcvyj8nBLQ5szMX8a/Do7Nxx52JEm0PhH7p5y3CQcZMnpxrwEGyImepcnIcEsFkxRhKmJIBP9
CDFb+39mMiVy3KIBG/8EOKsdMHIZNUIak49WKNKIgwaiZCAXUMuQmVhP1csWkrEa7Lxnty5bCHKH
dp+TcQ5Int1Wg6MN6RVCpNTXnfuP87SBSFIY51p5yUsI1uCIeaxAeWUatu7HxeYBY02v/Z0s1uvH
7ZKo7ovgTszDZTy1yW2ZoRYpDykTDBximFt7aMa+MBe2LDZ86Zk3psTBhzKOiGvvCtGdVrJZ7DPB
HTio6K1H+24LuGLiaGQV2Meuq/1/yve7//CBOuExDZP8Ssxmve6rcqKqciQ9Cq0yLSFM+Mj+Y5xg
pf4Vwq6aQ06xdY7zkphonYmG0Im19Pm3kaRwm1m3ka4PGeDKCyx8hWEL5/A9uYEdjnFAbffA7+G/
YO+SP67r1eWp4stpD80whMwUiGVkjyxFirjww5dDJeK1fO3D5f82LsqxS+aw8XVHzAGSL00rLy5z
pQixYi7++E1k3mJOuD/CCxJ7XyodD1fdOeqd32gMvvK2HqffYcEIiKG2ruXJLc3QnYtmQBlVXZ9n
e/RjMlHydMSM4FoM8KgiXb3vSZiAOy/Kdnr24NjtSTCaJr7Eber8nkdL/mZZcRMd1qHMXiZGgf6u
D6iu90R1QiwquNCJcUFYJDty0eGpc9ZdgLAMo+PIH1vrMN/ycFMVlbSGau+xc6H+XcuGJCkGW9nY
YIqWoVd5OwdVGTI9BabEZaYaE53IH84J3UgqykIsBD0vkt2zTqzrtygxqt0thhn5tyiDfjl7ipiQ
J8fJM3uLhmKDKvx238QENSiXAnNVUKybyhlR4DYpXrtqP9WlADsjCy685iiM/zGvE+HfiTjTX8Po
ltUrOjD4R4zcfEUfJB02WWeWGRYZt3yuHCtOTDmTv4yemksqiOnCihEUPeb1OH7O6cWrQzTOBLLg
+XQJWCYDuCU0gFXP22Ygu45wFgzUwLOYNB59nK2MATNVEjhQryjs3Ku9tzWo/Oodv+hwzBh6W0qs
mkgNkgl755qRlVOduzSEKs78fA0vKuX1R4d3k8fcMbLb6gV95cLE0DRUVD3ZfKZzYRt7Lpod1k7d
E0Bg56sHkmm2HblfLqxUEr/OtGP9YeCB+SdIUL2lD3SE3GYAqc4hrbM2OxZj4pzbvlHBPSNLPJVj
fYt6obUq3mpGPgT90S14W5JXk6NFYGS8HzYurm/BnsIHJWP16LABudmy80v+nXlw0GQNK74jpnhs
h0BgF2wmaRFuN24p3YiJiO71rpZxzaJik47xiUoAYdTMtQNnhnzEAqt5HV44DSB417IYlx35RSuA
Jcqznx6tVutVxuyc1tkcNMfopohHiDbxMVr6kZjWFENAedexlyvwD5Ivqj4hg+Q0yfRa7l6JMYyH
S9IzdnE/3F6EWu0xFBawANhL2u95itzqvh6x7B6p2lrNhtUo+2tR2O6yyU36o54rIu583Aa/CmBw
hFJ65o+ILA9aP8onFmFE3BPitHiD1j+mwT9zpNJc5S6vQo5CxvLYwPM68njFqJ2Du5zwQme/Muiy
P8SfIOr/RoCU2KedrC0aUgb7zGHvKVbcJAeSUMmdw5+M2zeUt56bJlYcGaAhnODlszvZFjnTLUo3
ByDqimyxFng5z9uPZkzXUze6U/6rcdaMLEWPUCRzKAcrB+wV4Lm7aY4IoRg91/U3nm/SK7G6E2qS
AhM5wN6iGQkhiBJKXN430OuBlUm4TGsM0lxfK0z9oqdf5eI2C8lA3VLvfFLC0j26P1G9w+wRmcMT
cnGwYA4nw4LKa2LLeNnFrTVsjSnMVLov7Bsx9d9FKYWCkCU9wT0EzLj+J+QUew72Hq1Rd/aGmHgp
Lbv0S6G8pHtGckzBy6b3plPfaqzhSZZPF9xnYfInsUQ9/OKMt8U9QRPDjogwm6CmTMu55KNkMNIm
sv6Ezyj/enXEZmlu0dCiP6j5kR5+kW8NQXP/xgnPH17kviFywGNp4aYc5Vi3O1XOgMTYgmx+H8B/
Ms6pZmI+vBY+5+yRHE/WSdna5jjX6RIebDc09rX02AqKkJom/UURZloACHmZOiZDG+Ku7RnrbqoV
jpZZMKGvNSNJFI1TPxcLEFZCoEQOP18dAHboNuN5aZ4jUdt+V2qv7g9L4U2EoDQ1d2eepPP0sPRV
f+l51jGYxas4tv1tY94klfOcqUok+8oPp/tVrS7w98qbfdeAk+KS7tR0rnzs97vcm2qof1vCgmaZ
iwS6YYtLD12o4/F+wXhOB7WK4V7mCuOcNBRsbwMCfXH0DI3MJrZhFX63GpvVpmbg/5crNn9KRlz3
R/xi1bOYRUD2wU0sYu48LAMwExq82JDdgTY1u0v4HUc3mwrPCp071kISVhTu0p11VfE0EErAnzcm
/xzZGDfvMFO4zTdz9snfQAOuV5KMdL5lehQDmTK5I4urCeHG09gLIHk1vqKDiwm73ybWiO9oFHoB
rXBp4aaKGDes9vr3Yg0urVtEA0RSxKI21sRhKG9LemWXVYDvSxdrgj9cH9aK6OL5O2KyWj42lZNP
2JTJEKfm0+2gn7ph8DC6YzaqjoUTUcdOwuBBYHuXREdY2ScyLCPegSUlPRqPXVseh87vpwdFpTud
VD3nv03FIcxk1Vnecmtmfz/ZlQinEvVOYRalHN4Qoe2obcPalxNp4YZpfVFNb2lehtGh9ed5OszV
rP4UKYX2rSnWL7ISYb/1J4HDjv7BJ00HdnbGP7wGnw1kf7Ova+vXm6WoeIiDhot/Qyc//0rzPpa7
Rkq/2hH0YNC6ei85yrUrcQH25X2b2+ZdEzMBGSll/Q1dmDd3PQG4H65Hds4dkUX+Mzp/80Gszoqa
5+XjJUnMhKscEAfubbUzDspsWf3mCp+W/IeimsfngKi3+QJf16lrGoXyPI09ICkhEek7ZmuS1E2D
lRryqurtNWhzbPVljQRXGFP5e0SFaQ9SaDGFqalhpMOmp/4W1ZVB9BJelP4XGdPa+RDQz5tD1Yco
D5lHCPehZytBtiV4Ir3UGSDLDnNiPZ9q40dnUhH1UTZG4ziYixRce6Y4uWKobJ192VmBk7tnYQUO
OEh0D8b2WGIcZ8wFa0fnt9qas6eOnehAGNn67maVJx6KDrHqlns+YEQkHYAXOCMje9blF/qrwyNr
e5PG1yaqMvGCNIV6lCzhoC9OpPzxvKi8GQ4l9LfYVCJNvxeVET/RUPGRuLt4eLCiccmdE5ZIut9U
Ioi8qToJEd3FEoe/MJhXCbfHCDDh1EQ178YpdrMObtzCMUW+jdEN11jKdtdnxGmTNJ7r6cv1UtqN
TTYW+t2w+IvZr6uH3aRFXL40N0J4o2Uq1GM9sCjqqBs2Ep5X2nF71JUTEw1mFODOqmr62XFkdrFd
Ae1oHFmeO9xPJpHyz0jKweOs6brvs4Gc2E7SODC5LQKywTd6rCJ5z4SfMDGy7YyCmnA4/GeL7XHX
rWv1XAdx8yfjd3wdK5odfP18kAwtjXkjE1QPDBybFf03tiTtE3SOPNCHQOB+L2NG4Xlfy10Zr0l/
iizMFsdanbqXIU7jyzJa/yNMyvbKjmLCdFyQto/C8UjhCmKPeFKGmMurpXwi8wVT+fgANYlmni8Q
nBjRJ7fbuYWQ8c86sxLjworBpDiWIz05XSaz4V1PZh3OYUESIlEoHDeVxo+x9QICXTcxETjvaLd8
wZWVGedCYRZ9SKQDzQ8IGDkwlm35aUjYLfacgOHDjM++3qq5QcCeSzSIIywqhSchhgFV7aYIGWMf
F8nkeZ9S99sHYmLxvwV8oNNFx8LNXyKUKO+8xEgsJxwE1VfDopzww2W8dp6YxWds+mCl/QOPlr/e
iX4yv0uF4rhpC2q87eq3ZXEhfHpo4R3m+ncfivqpHZ0aCC/ySIzju6PfqWO7+Pde6GASomthOoIv
bLZf5Cbrf5VnORljlU/Rz1QxLNvCMxq1ryqyDreirWW9Y9mmnneEubfhfmIU89biXQpP5dzXI7Jx
mTfPjKvn+FPFTB0/GqfwkudZ89rsajpFfemrQXyNwmuiY0x14V/clTnyFtkoKbZsPMjwTJTB+mJm
esktmYlYZuUMcrZR/+PozJocxdEo+ouIAIFYXo13O/e9X4jMyir2TSAE/Po5nreJjqnusg3St9x7
btjPE3O7ZUAu3YFuDzaIn6vlA+WRI65ob8V8gl9i/23LPPLOQobC/sS/qp/bsUrMecjrKcAC4TgD
fFd0uY+0JVXy2uFHSOIJnfq8U+Bgn2eUgC3bBj2cooJx+0sLkJcsDVfLQ9kM8L8p7QEsYUcoEEV8
oVDz5V0IaTffTCFaT1LDCFk4lhGiS5x2RVTuBztEDxaxmYk9uNA7IONEburcs9xHZUgRvCaLQBsK
CFDPMQswJoq1ieanbEkJ7aJqH6d4cXMJ3kI5bRq3qVObTd0lNapsCeYOeUqf4eyhHoCAqBL3r9cy
LbizEV19ANgr7EPCTiLgJxfjszTcT1s/a8VKeEhXjL8SFhpbvoihDCxavuxdDeQZXc2QO0xV1qGV
27xgw3zNemZ6Qtba+wzGXrs/IYXnaSAQgQkgKTTlH/A+7hBT47TYCgIPxvKcjNGZKYNDR7/W3TUf
CYneYoNLwKq2NFRxRrADG81iUF+N52Ss6lslJc7hoP+JygYmhFo9lbOMGhH7g+9df63EpXkAA+39
rjXujLvU6IX9VlgmjP9bupl+0IIujS643ZDgQaUGeRfBwKQqi4a1mYDRQd0MaNYrrxoeyFJhVsPO
Ng1iWZoFcOlAjqNCcq4AI5XkitBhtTfGIDqoI0qIhHmYRizh5OD22Dp1/hCTTdv0DG8c8Uax7kPe
dxtAYmUJiMXNpN4IbqR/zoKgHBiuav8QEJASUkE3wSmcMKLb2FMyPuLy1Fzc3I0ZnMjQvBoUJn9A
vENniPLJLHQNNjgw251QOctFzkeHunhGcQlrOO7BND0NKFeRCVYgUzY9YiF3CwJSf2XlCkK0ZGhF
tIpX+8VdvgaQMoLOAgVoyan9XAd27TdlUQBLytTP1broA08M/B0YB9ZTj1wmoVYr+rMbRTY2SmmJ
humq9v65kc1Ew3Ldap8vpfWDtB6Bl1RR8aDnjqV8ArmrY/BbqXdEFvBgg4KsMcagYojL7jYudrA4
3Owh4EK3kTuL905k9stQT22zYxeN9rrUteCXmKb5lxlJ/SYx/kkIXGxpNqJ2NQk7DE1gUAHaq6G+
+RJbar1+tWVf/ay+yICHsp8hDK/2cLEl45gwtCt9n+E5Y9WN44b1c2bQrW4qg9aWjzb5fxYQqkd+
NJ80HKgdPb63PLf2duZ35H8vN51tXWbdY193IsXQmTNrQOU2kl+yRHB3SYRdq9ihM3vVjd8/cmtW
8AhlCh+tXhqC630E1++1DVGbArJdP3Tto//jzayzOJj88CF3JmoEmmyNEVJYS7XRjkAfClizBa+T
YKrbJzhdwpjM5tqhOSgYfqP7796nQazfMAOKAIMmwumUXSEweTll/26tMYj61Z5fgqCU0NvQWVHB
8X1TrqWMPZeGWA+v1Ra+tgVfsk2CxkMvghm0LnjecHNTWh6ImWkiPLUKM3vBICSPC97nEzi7sD9z
Vcphk8GxwB+bhUhbDRaXLyNKg/4d4uvTVApWSlWThH8qzLMwS3yMvvug88N3Z6mZmVeUr8+MN/mf
iFhvgTX5wItpjboLdmsbwPYYgOytOxEm1VOeOtl3p2+gQb9kpdb0Ljxk1Q08XcBvknvfqfEPUzhw
o/BFcEsvSUQdHaTR3MZzfutC6qahQKqE36a7dnIH5n1F3qOjIBvsDWEpi3bsLzfr9RKp0+SgCtmO
aAz+WquV/iX5RwmW+KE4JX69fkycgzqOhir4nGdLZeyb8vwNM7D5rGopQmxfnn4IYSPZcesaUHuT
za21yeliX6LBSZjd+hpUENtr+n23QK3ODAIFIj6qUp6LYGg/ooWB1jnhy/uDghBuCOw4uvu1zIJz
gII131ctNAT2/6PeNToJHny5WHo3yDq7inrmSHbnpMhgc8juYaL++LPkvC57zBiRtSEzSdQ7WJHs
Fic2FIygWfwSP+DTgq7dzL5Jy9m4WykVTFX2UM6vkwUOYj5vlsMx10PyVNYuGIzJRXK5nUEVt3Hb
jgYIlcptr9oYVwgeFtt4Zxxm1nfE5Cmi/J7Le75LVtYDkY8ntl58Arw/qd43pDfRXg1zd2mpJdpt
GLmozG+R1i9uwh6t37DdcSgXAfNjbsc4jTeF2U/tXN3MSgAndCC2PgqEUcE+HIDzYwNiXKIeK4Uq
dkOCEm9vs/ZAJlgwp+EllXn4g7Qdvbfbqv6fmRAdEAnSmpFgzxGO55/VgYTibWqnU+H9jQaAEI3H
qkXvxnTaRcSPmKMRBwPKW39WyP8V5mMSFWZARIiWyJNJ8iOy6o4xAvqFaSTp1abK/Qzkwnh+v9BA
yiN0VLaZLNPADbPE5srps3A+smrGatVOajkWBCEU0DXL7NXDOltcZOb237nyVbgLM6eCqdz72U/H
wfRNLUpEVzu2UUZzTZm5nZsRh6piNPkbRZ2/JnGd9cHYninh3PDEDLjDXxuhqOXrV1Jp7zpxEdV/
ieNZaGjHQTS3CCh162KgttV0E12ko/8CB63YlnlsKrGWsY05iK7Jrm6N4ji+FXMQ+qsZE9qC/h8H
Z6WGIl5zxg26yhw8/m5ivllHexTVTtfM1wWeeQQpXpAdz5fb1gbFEIjWqX+WGCx6H1dPQLZHjtYC
43LKeOakV6XeSrvgzxE/sXQP+cwsZBNUVvgdJUCsqMqwF2wa5Nblo0nLgQSWMil/Aqat0VEHY/hm
qdAsSA19nDRu3ep//eLhD6uBRfLDWJB4SYGmod+B5QvVIRr69hXFopIbrU0EpqIJarJxUjUHbyMJ
hq8GVDc6AjcalqMzu2CsU0J0lkOEkbrbybax6+0YjO496x49chQwciWDDblOfzGOyseflA2r/ddC
qi64JYYKvg5G74NxZ/8xNQxbP7rcsHEuXLszp7YMawzgkNLaKmaOlVffmlXnOGybDH8xNcWSYr/d
OHj9rCtpMrxcCKSD30mPEP/4KFZ1zZvVjQCxDJJNclL08jKEqC8JUcqTYjN6siNKCorTIB7ItqcM
7OD9r/A3Mx8RnFuWBeoPY5aYjVsGiwtVSD3vOrtKFJBuUbrmgaMlq/9Kdtzq6DGzJehDM9DfQA1K
mxf87O3y7BT+8rygXmVKNU8hL3jrAyvkWc0NEPi1EC8rg/eMazyasjdQztH8kQ3F1F5tZxTiLiPq
m+OO/gd4AlaB5KKR8RFnVGOF2wU+ziTcxuX/d0+FemCIUEA46opSbbvQ9SlVJcuVDWP2ZHgItVqW
Y1+16sL1zlWD185Mv0zDiDOSSI/QGywJ2jLdCPWWLkUT3JmSxNCtrfkbf1S6aL1PXKRO8BSAcuXb
Ro3MxBUyFrohkrD0A4d4S2mNvRNdKFEX9t5onR6oxvMgroxgx87jp9tNjYh3+EYOzgwUrhFyx2Qx
zO2A9MCMTKt56t8wSgG+SEOV6Hu2Aa3ctZrx+pdeeUcqfjOwvXvkDFX+BF+M5Yjn6+odvWTvb8Z+
MQ/ZYCAaNeu0og4F3xoc3Up284V9bi/e26Fbp60llU8yCStvPNwmsZ3iH3uC2T0p7Bbj40DgXffe
uj6PCWMUJh4SMTYP/a9hpYuUKKhRYqzOEAAP1cjsicE0KHVoSrAcbWDPe7hm2Bx1l0G5tF01Ih/v
iTAKFb65wLnwu6LCSL5C4Wf2MyjDCdyXm9hnIDQquNeIT4Zrxab2wNijaRDgo1s44SoB2rM6DCR/
YG9KFjlonoV1yifLL14pGNHIw+GvlD3FdYGH5TUMVOO94v9yoQcygsO9hwbSigeAFZgFsSDboM1h
BrzmyCD8A+W+fUQVUYWv7P3I4HKQVObbzl/Eo6HZX44S2MHVmNR5TaIyeBgsjAK7Ujf5WTY2YzfW
FSk4lbymWIpGHn3CO6bqOvc3M4mvWZs91RZr9POI9QYvL04RbAbTAo0HReFonVbkkBkORhsU4YM7
pGr6dtfBLPdskFBpkuCdu/+VDgvbL96pQu7QeKL2oFORXOG6Qr75H8nwaC4DJg1kt1WBmmpC6RcM
oRS5AYaITeBxN58F863+rmlZ3Lddl4x3fWRFiAFtL5sCzGgR1lTF5h7zARTpLGIVPKKTunPdqH9F
39R808MGyXfEx/zWwcAwsxSiZImSr80/LG5o3iFXCtZH8zxn2Wlu0+wJAfaabkdwB0OsobpCK2Fz
cMegV7GT41fKq7gXxe04khi54t6qxVYWXl8/J0s3OHtvrelTxxnZKrgUsy7kfdnBgwxrGe7LqGFQ
IMOMJUQzzeA7krqPth77JJ66PDftduI+tt4l01z/cxyttxSzDT6K1jp4AVeF1/ANb8iBEOFdRWM3
MdFxW651hbdIULJGnVWQ+TKvGIzHMmczqXqWaeESzNdREENNmQa5nMyNqNbdinMhbO/aylZvS6+6
G75tdezHgkGxdacgonuPgPJL76B529UhXHjj3ltBebUZHfhyQOaiqTwUo4y+siwM/oaohykI1mj6
LWu/Jtth0J24iQGbFzX6NWGbZO00KHGa+Z2+FjnHkk/O1WtQSZHoZTKKkR6X1jFheInrmnSS7OR0
EpgQ4ggcpGtO2MIhx33xHaBZWF5uTIPlIUJvCtm0Z5+7q5c8zWMfUWFxqOw+J9qz7v9UUWW39NlW
h2aSIFP3mFKstTuJvv/aR2z0twzVbcM8sRMGoipObyTOZfUwLb1keQQZxX6HgAOFDjg1LeAU1GK9
zmsBm9dxo04fa3/o+v1iM29Hl9OLKibV1bGOJb5tGnS3gMkFdWD0Y6IYbbW3AwxO24QN2JOkjgQg
Cup4GNCt6pzncLGa5cP7f7hM0c85LltBzNsd6vr5RCXkZXdCtN0nnWk9HITjSyAIg4bHnops2OLQ
6jDkQEzbu35j9lZAJsiGrNxl3tdDpPJTnTNkhHziRAw7eWnazeibYD4krJbqe4cKYb1I6U9yNyaB
uMV65FPRHoXMvMdET173JXNioskKWQZ9YJEbvCeEhkFfq1h14sgOgbDBkSedIBfWaGiXhHhrm4CK
yvN7n3I7ylK/e/IWpzp5fpVbUG3dYd07DMe6R39ah78Rkle2F8sSOvVlaNNlq8UNfc10ad1OFnP6
C4NaNhtWi7fhcYLGT84NXovHSoRdvncoOG7BJW3hffbo5TGez7n17bg21jaWPF69Q4in3TyegE1U
RzYP6/Mq0j6aDwInkkeBjT1f8HMYl6W8u1rWBTUT0pC6Tig1U99iBQtDD8enKos9x4n1iHixc+J2
xGUdkeZX+vUu9L1gipuMbQLCauXSmepG/7cMYXmRMxqtOGLsHh187fo9tCRYPj6lZECFGy+1r7jB
cQIEJ5ppZ0bW73MRmAY6MduQFeTAyirTzyJkr40/l9ZHhvzwonQVzLEPH2fZh8yJDMUHkgEqSiph
QEbr+LHiB6r3qPAgIo8aJBHS4faJA85+IREkWZ9UH1DgsdZsG2qlGbtZ1d2Qy1LWFhCEavwkqA49
h4OECDFsk7wliOD+Y48oCn7DmQEGuijhHts6rB+c3mu/2+ZGC1l7EMl9FC3utbAGLv9xFTMcpaK1
L3XnLPqntvOoe7LxLu4pmDt6+kX6zavT1TI9B+y4q7PNoOzg5a5CTTE3wn7q2Bwi93B88e05tycl
D4Uh56+VLdwTN8ThuQA7NDufJJKEykQ7zMQdJ+22a5cC9SYYkqwg1gdu9rLMU+Jta5QQwXbmVyh3
N3aqxxFPdOeeDmppuOlHVTyrxZ7sg6cJ3NxAv2DIwkoNfMYkbDw6hG9rKzmwR/bZGQ5pEshDMjG0
Zg8yuOuzl6n5l2AL/29PSXSFApmhTRCkUx8GFUzrGzpyqg3pzMmv0l063inHSh45cCBioVkewYi5
oFo37kiVf/p/JMinbRYuSOTvKhF/iGkm29nu8ZLsAJNzctZd1ljf1oCpVwhVhg9llst3fB6t/cVe
tQmfTcM5iYqSq9AmOHntZOxIex2/3HmyLRZGN9XDNsv6MEEIgmt5Y+gAEMfXWadOORze4BV5jgcK
i30oY/7Vw+4NO0oBDCwcnFJRqYGOa+mCS7f5B+BTJT4dqFXN2ThBaraY/KsrKr8hveMnqr5wc5Zk
bAxdMJHu0A53egDhCdO2m6bL6GSEyG0yt055ofnJm++UuZD/6XXDIGgcmpJELkauyNTpifhZNL8v
FR4ILY+zpyZnOwQlcMX3ByZmxMPyH5iDKOQMsJPppFQ4N8cqQKq79wBzqnNGhSePtiuTu4pOcn30
uhW9xxCsc0o+SCbSE10wQuyNzY4yOfe3rO1H5ATrerBz2dkP2oU5XgNHY69Bpk6JkbnXVKkNnxbr
YxkJ+dS4pTrf/LHrrr0tCABluI8+4Kq/YmGWtp0QSCEUJjd8i/nPOeMI9tm/tWGaDq/lZIbpz2jV
QzOi+VLB8tyGWWXtlJlvD7oQPq0DldRrKkqSoDeGB+mbZZwlvm7iBncH/TBxHx2T6+gUdTRrd4SD
++eVJAt5RVjJVDDkFR8/GGLq6hBVrjXH2RCNMGAWNWzBplTjbmBowW0a3hywceV7/vy9JMkAj5jH
dx7XOApW82bB7XYfJBgvNs/kSTPu33aLhf/91rPdIWhX/T2zRH/YtzQVCDCyisYdLWM5f49Loxks
qs78KUyXLI+SJHJ82+MUkZPDeYurTRo5PTFJcRykdzdpFVdOdg/zMqiZwDFQY49PhlYs5GKaJwI6
h+qQTewSY0NkyNmuR594CzNyipZ50bUo/tvg4ebGpV0ij9Hb+LNTW48NEWTLRroDySpjLyZ3bxuc
4BC/CHzfGmmlL0R+COeMuDfgY+h0qvcKgsDr3MPTjwGmB8SlzFPGVm6egjTY17ljnQlOQq4iClg8
O7agVFPdGDp9XBDliQGnQNVEHkdROPUCNTi11XYFnuPvXaZuP3ZULAnriGi4Zxx002VCn92mGLFX
vo0ZPh+eDyoQk2lwYAws6mbPAIbtOlDxG+lMkBsZByNocbfvZkXwjNuZLUPd9jEtsGLHfTLQKSBu
V8Qg3BKBFwfAXByO1mSfHejtf4Ku1u3biOlbPLDttUXc+6mD6hNA4R2Sw/KioCuu8VrgKSMUrS7M
mVy94q8DECjdp6DOLm6g8hTkgdvPb03RWyibx8i6FIQo+dfcdtfonOeyrQBkefPfSHQ6/+Aom57q
KA/aM/k72GQ3AQuypyJy5huZ2DZMEsMJ+ahLiCXB5XNHc2HQnjGIcihzHD1inmXVOe6SNms/8R+u
1QO/ZtOcsc+Ry7bk4M9O7BDxE/CYu8tvQcnDnaH9oWZhis8pDgUj7C0XDat5q0sMsdwNCUQU1Ekl
CRspkbR3WO/DjaOxVYWAcm30tXl7roBHg+9hGnYMehInYAcyzNpqZFDlbnVAha+IAoMjW0J/fqvG
AP/JALThqDxVpjEq9lvmJLk37fOYIt3xI1NbL+GMq5LjjWXfI+MD78lqmQs8pnxDxKNnCSMeD+/q
IbAK9KkdG6/vtiZieNMZpZEVBN58sJY6v2OfLLxDwQlyNvZsMlQhwDfvI09qglI4gAsX26sMmwc8
s/bBJ8QGRGXbqGG/ZGj5X1hXpq8EpzbdsSlD62DqkfARuw/VuQyZNz7NrDuLbxzyGq5d6K/5ryos
AlDhgPLgsyB1+48JtcY5sHqbjMwZw/rUW2l9NSuG3M2sSheucYCnPg4xPHfnRUPDZgsWyWofaGsG
srOQ1sA/MUB1HD7n1iLSganExDaNGBWZPkwg7+YzFB8A7Bl0z3/ADjUyJvZ6z/z+GZ8vDPJgV7pQ
CJASjJX+qKqkxUodsDMUZBIzgWTf0uy4DpV3GLl1MOWMBpmtWirAo7gs9LVu2FU92goDFLMLrMMk
oObtzvQFnEEWICvlL9heQizNkKy7xBhQuZKRTHD1oJc+ZhORdXGXZeXHWIeFuw+Jmc9JU1/lw9I4
KAiwKPUSo+INur2yynlCP8OCg5muixKicKL/8B/BuoEhMvb3LUPxYIOkpvsPBl3G5Cm5kQ0LSjkW
YxPmGcuvCvL5Clq8jVwgJDxFxkZGKOyie2qpyuwjjYL4kIN2WA8XoTnm6LrXx9lGmIX8DBk2RurV
viA4ImdsVl0YPWfIAtRuFYViLDyKf0xEDe0dT94vJbU5oxFFfGxzFkNFmZT976Z7JnCSFEX33Pud
fgpBGcnYsgzKH4RpUfu1kPN1o2H3RBLpsvp1hhzxekxlF+6htXjJqw6H7OyAtKz+Yl1y4c3hfBWI
+IiABkBomMwT0O3O9nTQoCfmd49m1v5NHLfPjyFSJ4aCeJdB5DvN65RIpDOrl6dYf9Oe6M8t67Jp
vMDCCCHJ4yTardD3cSk03vIywACh0oqyJfoi+i8AriMAAQI1abJ7MhUWXunFRXeUWYHIwVTOOcGL
OTLSSxLmxb8h8JGX+UDPIMqRW+TgT7hFa+JbpygKJpW+zGqdrmZhWRy3JLYmsT3WCwmJeMweBHfN
8CqbMGk3Qz82+aGZLA8aRDSn96zU+OBCabL0GqcVl2iEAbhRyYpdwCBe5ZyaMvVDha1T/sMec/eN
0kQeHoMK0MdRD1Z/aD0M+gdiCW6VocWi/dTXfXmcFeL+eKmCFT9f6qgLINn5B2FPXZEXQaV1v+Ta
S7bZ0IawijXS9y3wQ4kT1YdzgL6exIajrcIlJX7AS4jic+oy+ce4iCMDTIiOtnTM1jeSaLrHrLVB
Nyaep+v3cklW1kwS1/oLfT2oVCugZYxRSCAbAwwijiTm6WXvr63fnU2VyfZKqTfzfxSW/AdZbwRW
NYjgkERhCNrLr5Hepjjp+xPxgRjmFjhjCaN0vrD3cMzdVzDrIRtiH0sVSJpUgNoo0AiuGDDUkelG
N36mYRcE/sWlTF6+mnVW1mkmefNu8GtcSEwavXcfEYsf54NHshb4ghV4oLHaAfWfn3XoAYm+hAFg
RwqBDVEf3sFEJcS+Ap7966BIIzuCPM9g0alCi1uUgQcB1h4Y6LGoo2kXU0lr6ES6tPA5zPrmGLLD
naf65QGKkPAQxkbDre/CSb0ThZtMe/AGxMIgvofD3U52qDZkycIg5cLVV9IrbywrhLn0JstswWdy
i3XLGkGrbWQW9TEZIpyoYdCi7ZhgYTwIA6HfYOeiNVpoA760alkmd+iIOdZRJdlo+Emp2iS0MxGR
ysP4DM2KLAp6UgvHmi26sxqMr642zfANrDgG5uDYTX/Pa5qtl6WcvP8Kq6RrJ5VjWK9lsdjfAzlE
XZysXfA2mLKhK8fGTxApJ2kWY52uFxb8tAM7cI3+G81xSm5C4Vo9gSJ2dD+X9hjeDZXhgoaY4bxl
po/umVSXOXdeVjEnb4y5NqIlCwpkyrRXK1S0u9Lk+cPsmDCN+1YRrWcVusnOXDzlQ03bSvKjE0Th
3cyYFZe2O7r/CsAbBydYSqT60UCniFDSP0PAnDksRJI9cpnZZsMi23d2Zs2RX2YtnDmBEobHqe+t
T5z84k9Y9aRpYlLuD6T/VH87YbU/zUhWGiIk+DYunWxRNFBmU+dRElcJXMgTFipM2Ho0w2JhShEP
zogEPXEG1rqJOxLU2jK9vU5kt4mYlxoA1NitKPk2AQ/vsk3XReq48wD2bB1jlfuWQZ4b113uek9s
0Uu9m+2S8KkgnVSyW1fQ3ghVrbq7o2gg5A+bZZS+8MA0BB0yvaSLcpPx3S9bSjG7IEUKt3eEYNSZ
eCl2TYgefQv4AJP4gMH3ryem8K2krCWMGYTZD0xJ1CJiNou+60wr+g+Xjd8uUJWWjAwtFicw28cP
IjxgM/nIGB/sLkOwTjQzih2oWh810U9RjOsCaETOaS/ZVE3jWdbhbG9LEpZv/aicHhePYfdxQF83
nsyQh8/QDJgbeEwtIv7qmoDhnO+ceCVIOhsCKejymyghMhEzaBYew14GSHkEhssT0eDokOGPCZL9
SIx8d+khrB/kxQlILqPU3SxNmj65U4CcmrndJ0IfBD9S4qjcMXnKWLKnldcMH7JNovVEt6YnqKJt
BEo9TFb7iPmKelET/mffgEmyeiZ5Y3lYdECbkuE1O2FvS+t9R0Bme8+qK7xA3pU8dD5+HWgLLZzp
lZya6lJDZXMOifo/j30OQ6Ck7XRZRiKxdtGaeOqQexA9/kOgLx7MTFG4dYjA0LFQQLuovhY4GzEC
kIxwktl0QaU23Th65QGL4IQHUlqO4PLynOrQ9+76NAk3YPpbmuGpBt3GxHiU2LfepU0OwHcNncK/
RHBl4YhFQaqd7jHMPOTUW/5rzWJxXZcOowtmni7LUC5EA/4orEg6XkEM8GDnE7N9B3HNCzQF0+4N
sNwnCkuv3Y3r3Fy6obKnrXQ8bOvtSkHySVuUpQe2BhOj8FIM58gFmLel2HCjXTX6w1uzaNqDLrMN
wKEll8c2YOa8E0r4v/iDNYej5vrYdE0jPopJhJchyovPsCXUYkMkiyYeT/n9d6tsOuq+JV6B5FsU
MxvJgowOxxnl44SHnHC8oB3C3aiGpsXv2JYnF5GNPi5tO3sHxjMkBVFCsridS0TWBxIa2q+VyE7r
07YXotUtgHgV/UwyHQkrnR8j/L0ILKy+bL8tC4VuHEE8oIb1W6SEZO5ZjD4yVbv/QbBdy9NIgMDd
AFtl3ohkGf8BtCj87eq5OGVXHzP3kdwJ4++YnrX1eTLrzbUAewk1K6FvEes9POxo3eTwJ3BS+ZN1
PS7v0BqrFWcdac/Z1GCTwKBaZaescawnjO0KP1qI5OJKHkNiX6jPE1TQi+iNPLRkZqUnMnmrLWxJ
5Box0KOkPkYRLJKLcRcINKAIELJ5DLRjOpo6u7C5XZ6SnIf0iJNz4W72MwI+leQKRdIHQmdPZY88
bg1ML19wxJHSWac6c3c4j3AQIFQ1ZguAj+QloGp0LvnA/BwCuquzfBeM1U0tDKJomW8tBNYSCCVq
/YwmbeTJsqsh/1OWJe5Eq1aCsBXw+2j5NtSP6II3/DkQe3s2rKVytgVeDndHLBRxe37r0dDWtHMr
DAicgSRF8S/e4qlCrQ8bYtxR7Ud/NTLS8XgTBYzs4GgXNpK2nzmOqtKP1G0YaT74rGGSF+LhsFjC
Z4zwbPKSIIS5LNXQuX+pQtZiP3FB/W3JvvnqRjKzT1HYA7IyLGhWhA2CrQlPYBOdcVaoMykEaXLu
+sF5GSO/5rVkW+HsK6xU5kxWxPyPEGb7D8yaprq9MFW4w3fjswQdw27dKhsiN1pCa7iH1GasNzHh
gkqWnCkD88bSpVFOcyRbTMdK/VrDlrHvkpRZ9m9XEg9wWJAk8p1CsPI+eQDxXcQDkuvkmPHjix/l
j7ZzWnLUfMy3utmqjkHg2iW+VeH9o4nu0e7P/ETnZPYJjt1ajjeij/SYwv1asqAAD3n3CEdIBmWf
gF/hJbaQ8iZHZ+GhPCcYXXFzCMSjnEgC+nwiba8LCG4l6iP2E0a5eitmQLFQU0CcsIlzLck1pl0u
ITvJLP+uA8dsXbjzsnWXRsDWdxA3fP/ZcXr2zjhdpnxvT/yN71FHI84yg1Qn37J897QGsmIm5/m4
tCYgXS69jCX7fdoH1T3PaUKi2cSUHuBxCXsmGGt/lwPG8vhKWSbPZztDhMeMWIbBW429AUZcpQKX
BXGrP+28E9892pnodcCYCAifBeE5MoMmXNcvgmfOeYtEs8UwagVL0FynziN3s19rZPrAa6LjwJKK
GHtndC8aZPB8oMSk2e6sMGS6iKWl3spw9uQeiUFQfbgFq49TZijJX6MM1flGj2nm3xEtgQgamrSf
oy4oaj97YSQrad5LBgX+YeyhdjParW9MikiCZgWVHrC72a6pRc+KZJ4Q0xcEVl59v4KoyvdM0pKf
poVPil0ROdq+HonEjGvHsJCiRSK2bw66+dNap/kzC4xvHTvZBd4dMzVsfEgpy62CT/Lb6M5DzugX
rvdmBsexNjW2boO20GfQtKJVKDfLZGOXL7Seza4m6CYix8rrmqPXrlG4A89JQAtYrg5T+EQW0jnV
ZfhKWm13z0CNhUl0E+lvIagPFWFAKK25dzr3KyhIbd9QRC9AQhOJgJHEL3o/4PuE7oR2Iv+jpOCc
GRrqs4NYGGNsEmQOCG4rQo0OdeSRNY/jE/apGKV5RJEdVm8Bw7xbjrAWFz7W4nJeIiLZlkkEctN1
gfZGVbdUXxHO9QXkQJdP1rM/NIhfcg11BdsvKo53CL4+bEGsPOjwDaIBf6d0MeSXhGBnpLmWl5WX
pTNe87X6rva++Uup5LuTog+c72Zgo3rEnp5G+9Yd3PsxpKvBA56lVjyVUC7O3EIrOEoKQ/6bjt9Y
zwXwKoY2a9ev44tp7bZEE65BEJw1wDJ/ryWDsTP7Cr18Z6KcPm9oU9gzZp2YRiaJvYXbkHkMcpw6
zU7YqgMLJHAXoA0d08m+WMr2w3gmgrC7+tWEhSRiMMdYOffSxhCBxokK1wIUXRY7pQrvb7sYtExF
XoOa1BC+Nsh9g0shkpQgcRA3iOGJEKdTRiIF8fXW07TTGhSHOawLb0cGDq+UP0B9AaXY+tML0+cQ
2NASceLDM7FMPKco2VDARh53WzumyZ9UVFP01Cnu42s5rz7fj8+fjR4KXy/DK4l4qnjyUe3cNDva
SaglSMvBzsyK89QAwoLNB6oPs32x5D6IK1zK+2COBE0E1OIOsV+eJIfWz0D2b5yZ7+kmHlxHLbec
g//j6LyWHLe1KPpFrAJJML2Kymp1zi+s6Z4xcwAYQPLr79J9c9keu9UigRP2XnvlkQmmQX7R/s5P
wncbGzJtjjuBsZl/FqyXLFp7SyKXD0rnhQjulcQuU0Hy2OFlrHnYOWw3RGt17WH0lQreZJTTa7Ki
XPf4svE+KCBAA2Jw9jfspAy7/TxwgjcOXTTiWIl93jIdjIQigt767qfA+ZvBl0NtxAEKmDRiiIT4
QoiPjHGs3nvoCMknF533Pecl0dUUKMTD03uSNpl0xPEAO+ESfUQbRJ6Xazfug1p8j1w1cM5UkW0f
cLptVLJOIT50DQDCKaNc7BbETrfoE98ThxVi6yvrZ7YrDUrr8uAz6EAclv4/FxmKH16RUTviLGcn
KuDR+0Q065r6hrXhQEzpoGf5jTYFfAl7NEyHS8i0HvSq8qpLVGtv7zK6INxFVf68paB0OG9JpENv
7hczq7hxRP7FqdRBasczwUiaSzuJwWyk//JBKGIX20l9kfHr/h1zsvjSKsl/6IzgXKBM/JsumoQH
G9P4CU8TPntSyAvrh9MZgX/S8xDuKB3J/6wsO0BoVoEjvGtbCaBOuqNqjvmMVhZpHOTy+4wm/Ltm
glVsAx0Ur6KTD/M4R9WDLmbnLgjGco4X7bkkxSwBXMdosYR7VP4sYX+wJGRSDgci54hAwflC9z74
ezauaw5hfaT4qaqloD6te6ousH+rafBj1nSVYIuQBcK0b8qnoHOm/Do6a/lrr620d3WN4WHkk1k0
QzFd/fpTLigLD/XqdnOMZpX87XSkUzzbDAT7uAnsottYpd8ihGhq8aGn0nwoWwVqX4fGjna6sC33
0qZR8skzMakDYFMv/Zgql/Y8sHrG5kGw+Nd6odPYhqgAyYqeu5SwJ5U4C/du4rxGoSGirouGdXrX
+NmIz408cdeSc1JvIZeQD8o4zJ23rS2z92YR+LHcEm4GBiS2jtF2jm5OMTH3fX3FcdJS5zYNWp7F
XsRFLB6J1R1WVGgZYToKNHBFTUX4KrACiucJY1Z+ISata74Zpg+AonWGgWrhSZyT6pl+OP2Ex8fI
DYMWk64xSFIZe6mwMCemNRrgetsTPID0rvUBy8U6a63hbm2CsYsXuqH8ZfKU5hCbAy/aRgjPcBZO
DP/gnOFUmREfa5VUkkN9FBjpemvkZ7wpT7CqMHaFDcUDPtl9emjaHjtsV5GqAEQdWFPHckOlBRO1
osPVozrDyLLJ/RH5r7FCG9F4x4qvuKt6127FISPWxKxXbMgZa1pl4b/Xj06XK3tPP9a170sjVvK7
XLcbon2ZJz3Gcj/DtNz7mJ6f606O/GJBzUGhQHo8Yr9kxR0tZ70ibtzPhObUVxU2vn9X5APn48VO
ZUu+CvptYke2LeecBITQeeOBZf04/rCdmr3PhL1p8a6zGoUzQSjAE2K7J9p2W+hube4EI3w0ZjVz
XbhhYTLAj1IBdvmJwXp1sBv++EtW4YKCucYCA/luN3rWuRiZXh9WUWf5o6pQcG4YAyj+pdqYDKpd
SoAASvhJ3w32XM1fRdo6xLBZiyS4QVRNHHWyv5BII9cXAXjOPXdTBS3KspcpwCKpkeDlFKaEiJJQ
weSh8ReKYKngMh0MS4VfuiKDY6AMbKRnlJboq7ikG7BAKRwh+itwomfNonWMk9F1VrpmGNtbG+Qn
aARfmGY7tCiLt5FD7MKzKJau0xvlE6F71QsXFyKwAYLTlaWEPz4Xjts3VwQHS//uGXpiJp5lmm49
a8ZL6CLPBWbit8NvArU4ve+zZLhr7FG/Iv4W9dFVjsEJhEVEMEZoCbVZXOrDqnGYELV2I9gP5Wq4
K+YRMHJlkhkFippuiLAWctRXU6CZxRxUhj8l75fZQRr1K+JZKEQ3QwZZDIGqiECi88XI4OCqCK13
DpvXPy7R2rOEo1asYnRcRKLCbsajFOURoYvcgxRtbGVMd51bh+a9UdClCdydURSWBLBEp3KQY/hp
M8z9aNEDo4RBmnPNqiJf761pEvU3zBGdPxKBwEnA3t+siMR1FQUvI92b2gJfMH/a3qKQbz0qkyMq
+eQTxXB3Al+GFh+1nOClp8m6m2qFtnG4FWqEOzKHemUNoYILhF3cBgJJph0bNdvzcURt4OxUbQ/+
Y8bDi02sAvlxb42EPGxnrr2fUCOyhzrqjRm+SEaOG22HfrG1m66KzjzR6tED+XcLbDDdF/uSSm89
nw4BtEi/nGe+bxEbj3HznUJtgJYDGO1w0V2XruPRG1e7/rt64WKd+T8E9Utuq/mR/NdZ3FmO8D6o
DGVdkeE8F/A3wTWgOIm7og/tj7mW81Ie+C7KlPU0pkKPeSNBp99d5o4JQTZB8Z6zYCVsreTlw8x3
I6q/sMaMMpbiUTO8JUWaajz3jsZaCRuvsvceFVp1ZSmdJN+8vKsLHZc1P4oGlaViS995M/IPtSE0
GdeTDmq4AE5R/BlKCJ63s5K+qPAc5wY/Kb3A2TphxbhvrJIeZeWY51K9GP6yOpUepzBnKPNo+dqu
w3zOogImg+JuIe+maDU8M1IYIUxk3u1RKwv/D82Z7D9q7KZnnjCDtn4K8WuRvkF7SKy6BPubQiX+
wZ3lyWMQFgTVZ6Duu4+KfUpH7hTfOu7+xUZ+pmAO7h204x8emfH3CBwIDAR+1Zs9eWPOgPQi6WYG
JEE9MLgK5TvMSJ/gtmqy3DeU+7I9GORI9qm8IYEop8gzevY9XD6jGabqWEFDz3aFZ3e4QZHMXUzW
pRGxSngvdq6NH5DSxUpOoptxHvVrUf7wkutvg+8dvKwv3E+2SqTTLWASo0PmO0Q3s1vrPpsgsQmy
nfr0fVX1+Ah3inl2iwcC0Rvx0vg+Wjk1P1RlkflXWi73S+cRjrlNR53PZywn9XMTjeF/GTwSQzC7
Y0IksiGorCIbmjJGMD6v78EsnVNPSpobWy6dXzwwp+1Y7HAVHVizJgiEmxFsSt548qUN9VLiwQJR
pe3qVjF1du2yzrjlqqNEL2aGiISNnsJhQmxTd1Nd7/Nh9vWWwHak6AmIdnKFkR+T+jt3LJOzKG0R
zuiciSa8SiSO1Ga2JrJkdPYjYeXWrvQ87+qU1ogSZHWLB64X9vNT5DjA5XXgsc5vZ18FcW5xOu2J
VZnDQzIHN1j4jL9++EjKG36o0mGqUfMI7Jl9avo/pZ3DYQshCmEDJh5hwpXQM0113Pq1Qa7De04h
JzcG+woYWUzTTv9sxgiRwAYF/upcJwzG/6057PBYG2mVcb0w4QGRQDhODeYtfbHBt6PKE9Hyzr6P
ChoooAUhElA7wNLcbhH2Bsb61xcqv8i6jcpzu6ZddrT8tLk2JfHZWAHVNDmbOV9dErwls57thM3s
a8Y3l55zH0TfO5VDcRmFboqbsTZqr4YoCfG7eA5ZVLh3Exg8lqM/eWwAdadYF1TMVNmDd+QX6btr
Y7k5qBpyf32C9F3PXxOOAUStsxdVh5F52jPIwJB40YI2pZ1qW36ZZBjnK7k/BHqimoXgDJy/JRBs
wJq/CTOnY/9oN794L8IrgbnIGly8Hy+BcUghRkkhxUNoMQpTJ3sVK1tPiCzjfWN7gwv2TNf2o7fO
uXvwuI0iBOKWLHW3H6eyMgppOjEKIzQxZIVU8I0XiuVCLDQL8U1lB3LagGcoLZoVFvssEZUI/+KV
CiU/BCnQR1Q6U0DoMYLdTZ33jB9wORr4OKJfMFHndg/Zvll8sFKSbgkfXo0Hhspzvos68rn30ojw
DGoi+ZkCGJvbsbLd7pM6cipItues+ONAzXiHazKSE5I2/wI9mUMjZ/cdo0bwL+NGJvvCpiPAOU5W
F3Hn9xGKA6ALCjgedpW5/Y/+elqOsyjg93Ukgryj1ObQx2bHbawSwX4kUA5Tmsz4XnKBG7x+o1VZ
/2DWdL/hHPNhnJBlD3M9jHb7AGHRLVsHK15Oust6XEdKhhiXCYamiFLwk6Boe+U3H0XzkWiO8eYf
pDl/YJpc+I9oqhqB+IWKS1293PHXO/CF1rLFQxjgMidTBRigfQNx6YYuiXc7gBSoUVvVP6rzTX/q
IDZBPAjcorokAK4sCM3kpDx7gj9VbBK0moyIUeBzfHbIba8QXUvMhpMOntduIHYD8X5OjvWI2423
gVzknCv0ze2E9Rd7vO0eA4Bl4mnOhoTbG40BKSq41dqtduu6uL9p3t94SwiY6YtqieHiFA4L2qU8
OrYqYViXCXldvzhckIQOiSOPIzkprE0LOd/5UdHLU0E0J5A2an7w9hiRiFvJI5b57btVFTWNWE7X
TKItNvmdO9Wk78hxcgZAbJnpvmft6GDrKntYD6xzy+UcMtdiIw+CufmLujjiF1HwfrdftQ9Z8IDb
wDX7W1rQ8u6V1jTERXmDgYK8IF6EZZdKome34D2ncpU+TjJM/1CXCFaLddmRWbspULBsRGup6CFN
KafOflT3CjIvSvRkf7vOocNURGs5crhpXl3beW1YomXsRpe+iV3i1p14JaZzeqmo5LM9YC3x3Kaw
ODfi9i0z7qyH/IDpp4wYcbScqFU6GPRFphZ3QoT1kfBJwitokVZ1hOSDfKCgtP8qlgCLQ8RJe5zQ
vvJ5EaU9Qqjxkx9gZDmOmtRXlDyJJhuQpdNyZatBlEWSeRYwzMkD3RVy5L4ZZ0GKN0qbLersuxp0
42AtO+G4yn3MlmnltsHfj0QIVfXrkDkL/sQ1V9dJcD1HTmeifSZtJlOsaZsV/W8lSb1FCaKf6Sc0
1l7cRf/CWrnqQuiAIbxgzsc73vs6QK0rulfkGsR/o/Kgf9FWaRIIhcuY7cbW8x4KtocrQE1spLlW
60/L+57SXY2AjhnWezZeTtZ/dgTTfJPAUsAPS3ZBcMSJw2a8cScgfIr2DyGWGznFweXUaU49Xdi0
06CXm3HPSiV3dnyvNhb4zIRsnKrRXXeK+U7Ub3XL/sU/oPUYOB9FDqPSfnbKgi5Pac+yDkPrLvrg
OT2/BSdnw8CjmKIaKaxFvI3SMxXNloU+oRPMnLYiz5Pg37xWXUIsFDEeyM8UJL0GMDbKKzP3vGJM
Vqtn5IzLcl90mK54luHatuPUcZkSnXBlRToyEB053Q5gE7w/rD4YSs/01cNBNTDoTwgp0V3lJZyF
2MO/8Xqzh2Xcz5bCPNFM/bWwKHBfR0bNR23NzsBsOB2oGofKQQK4WZsU/xAqh+FsLC6MLdYYjk4C
2Jr07JOCC72+D9MHZu1AgQzuHbMLQrnOb1MxEKJC2ZDBq0tJqPwMS1FdoxS6AbnM+GmwcSMQH1wZ
MyzlOE8sFf5IZCYg8hTK3m3PvJwRQ5ONT2vaE3nC5CE8E8VBHmNXJunFLq0weldiHI8VoSDlxg8n
BBNEgy1ozCJyo+gHjV6laA5APB1zx042C56hIYH0ZUof3te2ILmqxbH2b83purfIKo2Mxc28cPTr
bAZy5EV04RaCVoPaypXHLlvAuo4e8QMUQE0Y7qlfRvPQEZO0q2jQg10KnsO968NIq50m2URuphFI
wb4sHCquKbeD4jTDSfun0hndHSZFyJsEBf6n1xQTbeYHcL7huBCxcmQlla8nNRkIhXlBwc6bLIlX
h5ul08PAPodFb6C4ou87VCaBy7fRd9OxLPv+uy/mwUPnROrzLesbyAP3th77vLvDUavC6egTz9ef
S+FUNuoertNPW3V4EmoDoAihlqr5aowzs+9UOBlj5O8QHTVtzB9QTuWEDmFRy4RcE+jLVyKq9gBf
rBbvEol4+QzVI9H3M2Qs4lnh9oMcBMLo30JT8wTzncNCmtniCn8BFRtO4o1i0Fa8+HWAJiEgXTtk
nZ9RERfU7riXyrT373FSEAzEBuBGbllJG1ri1unZMpTl1N/cLHVJyF1eMlBUqwNZo08a66RyXlZm
QRWzc6LtBrJv0O5y/LMvrxYWtslOVmFDG8VTKZNi72TEXkJtGeEPP5e1sKMblsXq5+cI4T7iC+V1
9bApCbVc0j0NRiXVdl3a6NuzqjLbKtta+7eOKLdyW6FTvseINr/kVlKYDS5YBj0zXXwY96CMrw0D
yedaUyizsezN2Q1dtJsedv7n1EpzuhlDVPueGM3iFCClXg4d6Fr5ZdGtF4S2oAkq4skqUnh/a14B
quynfv1apUGeG/NyV5B1hWMQbUjXj77XvB7H37Wc3fm02CT3vIQhqGpQEAZOEcCaskrYpKI2XYZN
nXRIXUSQQ2mTGXPi+zFAeXIJYcuxLKwTpJNbLjxP7onrtkIyLkgqb+85BROJ3jP1WE3isRcIO8GO
jvIgmbSF3hFmFYzQLU1cOzobh10kPHckbnn1G7oI1DgyOZyR6JPABVatJNARtSLFQGbdWWp2luvY
pF73l4ngzAgnsYWPr711cvvQQEZCwFfhdcc7Dw96DYcdyvwy/dPaYeTs5JzN6cWBwjKSd2nPWbJ+
ztxZfzOEcjO1VC+qJysqsSpsO8QjMxVvX9n3RR7dbFV0wO+6xsL3zErSlZ+dO1jwPRw52fldK1bt
7eYZ0ssOJXE5/pM0EjJh35qBzdATN7B3z0rXq5E5tgl025w+L7xHrOALxE55ofHhVcuk7zF6TuWO
w7BqHmBHSWSGgO/Su9xD1fGobbrsn2TuQULt7F7OCXtlFJ8ZNno2Nf6vR03h3FTBSfXpcr1h/xgZ
ZZ0jAYn5c8G1hzq+7juRs3xrWRgZw36v2zr4uaMdlT5YHP6L4Nr+RPO4+umrxPnAZpE9Sx4cWrbO
008vQ1tj2s06a29a7duHUA0UziuwwAxIUUDyxrZHLBYRiRUmBjybW1NnxY5Fsgor8Cxo7xCIRymR
a/kq2bogeJnSU29rT4D0Ur5ZflrShIPDJH32pHB6MS1/lQXFM5pMJ0u3k2y7hRS5fim/eskWeGsA
wJrYLXn6kddqIHkHw0BqQBTBVZA8aD+Z9BnBsxuSi6tI27VXK4/2eBKAq3I4TJN76Ao/D58y0Pv0
4phG/b2P7NN9WoTXpcdkHahNEs9JnW0pvBpr2SQy23q1G1OGe4dgyoUjF4H5dWCnAt4kCETXH5Yu
k1QKfQEK72DXuUflokFQWgEx4jMtGk6L1ckBDKIUQrAfUeZAyQXWsAeOp5ryWEOAkC3uDM5EUtWm
wOa9JVKoEJuFxXn3VQ7D4L/6ChUtOUzaJ67IBKRhxm1hMrfHZ05jyxqZgVjUbYMC3wl/k6XFTzMu
ZRNjxevNZk4TIb/KMNNFduHNCVw80yWifQwEDQfrL09bTaO9kkBzTYVOIJr5bNY3YaF8uHpaEuPA
UmwG/gTLCN8BfXPHZ9Fc358zExD3jq1FKf75Dap7Wo+yclS7IcHWd2fsx6hmETHjSBdI6qE5BvLo
dunoIj9cWCyca59569HIML85IYXL2U6CCFFYGGvQ5w1M/mMPmcd3RTU3/UX7wPCPZCMnHAlJURBU
JPSWnovPGOt5IBuD3koannppK98HU+0iW2ZePQj/MXSh65BDnehEXwTOEL+7Z5oN9W+J8YLmQHka
TMBVfh/AETLFPfTu1oT7FvSaUjvcwE4Nc7ERgQhjOPq4pxfCEAya9rBYp33ZFEH1xeA7mi7hWqzD
wTSasIo6jXKzp10NSEoChJntO2ETyWf1EogRYwvsr8ZeFuKWbtjRE+P+YUIcnKHu1H3tAA0zYTjg
B4YBtqtHfz5V9FZoRPn11NsaFRuEPtQKDMyKKn9GP6uY83tTSdSRom0AkzhQGDQNNf/WMtFAacT8
gm4ta4irQ0/tbHp3IV2XgY23HAM2f2LLSksgqCiy6ChIWf7hgGfIWBe+vGvdgVRbxBYfqhLOuBNQ
FA1m8R5Pl8RCwkzJS1AR4EFgLtrN2XQiMyr517cu+cqdl4T9P0QjnveH1sbusOyii4t9xC0k8cpV
mSc0deTgjLMLc6Et+jrYM9cDilyq3opbstZY97mTNbHM4zDqtx1OP4P9hDzlnzI07QXFSAFmr1zp
omyqdgqiypuxfqQOFrcQRik2clXml77XbXQBxTC1eJwr1G0pUfbOjtUUpVqQpmSYBEXOIxVYbYGm
s529lfPQRASwWGH2aQ1tvh5rQI49T7XdJBdef8RTwxQOvxlbx1dRiZmVLz409PN2Sz3cSOQfzKao
ExiK07BtwjJsvc2MiQ7UxOLz9FswUMlbirjwbdAB3uPiUojsqG58BCg0KNmZuJlgekBAXuSnPvIG
cQnmavF2REVkb/0kwxBNMD3gFaC5ei9CJJd//CZlKtd4QLa26F/cdN+VtvWdhl71b8Bn3vBt2P3b
aK0LRitCAOvYoP/6ASGD8Z9gXlYIXXIL5Jx8oZ4xKtfOaSXK7bdK/a4F8ARyHJVft+ZECKbGYc1X
mAsHu/g3TCjDwJNG0fpEkFb20MKBWg5JXXsqZsN7S7NpRdDuAuKdSZ3RQXNEe5zJrd21kWIGivTx
aXDYNe0HTU7Vwzow2X9hW0UsB7+frI0ZDcOORONCeLvX5sURaTWkewxc+atUY6rOhe+CwCBqBzS6
H1rifkknHMCki9bPk5BTu6/9xQ4JWYokaXqjQesr/bx/Uc1cMo7m4NkXiJybQ5i36UMoWWYfJ5f5
Fsk7VYQ9dSItcmf1ygciJbNEbNyAkfND1tTGhzY+SkwO/RAygkkLK/btHCuCYKwanJiqzKfAshEw
jSaQNAZNismHGGh1D5qXxB3LD3Ce2siFyKnFIkMSReRbh0YnBGOUaANK5s0SXRPmQjbPZItaj204
AyeEb1O4G8RpKepMHE+3kxlz2175vLh/khRD2zZILO8ZpRHc+rEx6ZOqRfFXWoW4axiMM3r7P6zL
ijzk++W63o5APPiIE+tlAMM+FAzPIPI2dx64CnRiQy/YWmL4johBAmtW3uCFwwXmQIDsrF+5Wfyy
Nr+2TdUbEGYAbSNo89NEGsFtsoQLEEngJInnstZ62Aq/U8sFjXva3SFSwxoxF9kXJd7ik+PVpa8j
ng/vbLyM0CscDuVHYw3dT0F+/N8C2qZ9voU5v1oa6WXMXrE5Kz5Svs2wlDOgsYnceG3tPnpPOTmf
vbnsKhRfHLcCLb4WrzVU3e5EIM+0Z9PHbzlMArII3c4zcYAIvaeSWYL9DP85+WFQ5SLggFZWHYRX
uM5RqDD/XYVY/4askwhdHNfiEAG4xZ1nVSI8UtctLCYjPj0h1SLFssrLEtHWChNsa+QepHulXn83
ABSU7MN5UpiUtB4ET1kyJSOEaT2bcQrgcCG4vyKuGtIT36ALt9lGA71thFey2ugierjZKhM43ZBs
7cuAlzHfjO6Mv4pbtrlfdG4mbArGhk7k2M3WXaHs3K2rVu9jWI6f+B3B6kRWWJa7IKVojMfBvvWE
edp9K8Y/sE9yxmpfjTX1f/UqMOBHgyEPCXlI4YeXymn86QcHHgPZpbX8n9QsvJSjIxX7FRSZBwYB
QGt9oHx7lokJFDGiaHiI1wSJ5sZvkvTXRsBTwq5be/cY5gR/b1ogPJylKOSdvTN2YXMdVeg1+56m
zo3dQHn6RdYJa3C/J1nd1dlI5AfJrrcXWA+vJoXMsmOJesMLIqEgL4mCnUA1mDD0ug35FYdVI3qJ
zSAxUaRZ5nz5LIO9u55wsPm1wVEN6MbNalJ8kSxhgLYmUD9uYtmncIwq0l1KTT3sD4nXXBCVERkK
hKL9LayVWXRORf8StrL8xF2W/iSw8cyuWbi50XJE9KXDFOB2z6V+SDqKwzjNJiDq7aDTLwoMLEmg
nHwWc22iGAWlrPA2AVO1BJ3NOm69wCUai9yqqo5LifO/lWjR6F2lJZ+R/rBu9HNymWfSusPH2vbd
v0AEJrjnUrt/qgw1yXH2DP2w2yL1QSDSB7s8A2714GIlKbm9c1He2wLz3r3JtXcjo8JEwFgV4jjf
Vl64noCwz2AL6xmMoqijzt3ms40HpjNlL7dOr0ZwmagLh6Oa2hnYGYQN+2BH6AP5qWqyjAbwJNsM
q7HY4PgIxyej6XU2oca+em57rzg2Y2sPl0VlCl64pv/frHQ+3i6zxiLYc44vJ1oJiUB4ciffujcS
a0ZwFAndzg7TqTt9MBTNxEPdsUX4D6sN3u3dGHQASPcTAus8vVYpGgnvkE9r1Q+7IsBnSq3hDcuN
h+CsHwk/FZqTOUpGchJGz32z2gkFaz4WOqI+y3EyTIQE90DCfXewY6DZHJOuI936j8oq/zIOuAlw
m6AhqImDQnK8LRc5qisKvKXfj2ZpURKihbGY0tsWkVsCDnimcbEzs3tmuYtBwgOdqzblQgEKsiFw
9IdfItQ4YMrt2vsFo6iFizIB/xxD5GqyRzLAcoeR98q0BrnNgpaYjSkfKueHIgshTP0qLi25movh
fMyPK+c0Ai8CBFMsyaiLTghHBhpIGUy3yAE/4uzAAVfFqyfmt2yNtMT829d6j57Irnc2UsRnL8Vz
tg1qiOJnN7Sqt4KsAOeadD5VK0MIdKaM9LV8Yxw3/ot4dymSQ28iHHD2uZ2xAvmCNSARtjEPzO0W
CFpVH/zOm4JjZzNTZp0F0ebIVsdJ/xL0hQoSeqH0922XofsO8PtmR7J0FloYT2rRXLxsHMa/3PNO
foURwe+rwL93Y+q08sW5FerPSCDS5AXo1G2VuIBIJ/hs4YneFxjIs71ZIX9x1aWhc5ReitqS8nX8
CJZsyQ9pimR5o/oZjxldOAp2+nfBMCWz6Vd8akVANX4V1nERUuzGDdIk+9mjkWepUBOqXjxkIX5V
LgKIUuUK6JlqCAgkLIcw9MJY+t3ySPHjcHSGQKKusB69fz28juVuctywf51sQfwbw3CFciiwglNd
wkx6Mjk172eHgcI/uikDIbRTjcGJnq3TZkk9a/zIMi9sz61BSRszUu0EYyKlowe3nXuxY0IpuCII
qmz/c2x2gXt0ax7I06zJmH26YD1fkLtP1WnKDLMyZjARmqcUTad8clGefo3Yw9yrJr942NsJdQZI
BYd3Zin5uvYTGe43eISejYrx+mVkaWuN2uSXzbtq49uNfmUnTm02+CwI0aNaSZe9dnW4/KG8WKYn
FRHlHHeTg7fUB3eGg8jqZFhvkJ433TWlUy4u5DYExX3XsvXZRvAM2VVj/WgY6KAsd/Fv4goExe+4
wFaZfIdgmRBidSoiNADzWn/XInkZ9BM8hpXyg70/2kXPCHgpC5qqmhsmSqzH3LcDrV9pMQwhpKmd
1qyerHUgkkLJZPA/OvwqM0yLEQs7/yR0o48hjJb+bxHROR/xRY3ekemcnX9w29nWI6NykzzLtFD9
kWqGjEEzBy4WctfmNqm9XjaPM6LsbHdb9thH4WGB25Gxq19po9ljs2QSpJEkEvd5UnvUqFQ7PYGz
gC8sjdpI7hlKGwpth1ij8Nyl+G92vpf39S98AjAXcxbknwp+zklbncVYxLcdh1iPZHqrbpo6Pmc/
zCfY15DSZWr834Tk9T7WTKTJISot7s8gmpx7H8NhQiw7z+r2dnn5t3Gr/xE5kIaYdIONYvPXQqlB
HwSLs+ltfVwnMd7gVQp/lYjQebKrWcoOxkAImVQ34XpOApxNzLlmEJJqCoWCF2hI5ulReaRxOaBM
qZcs0luGcmScshHxkGmivwbizPPyMXdci7gjdfomMvAvjOSNdbXwO2Ba6nmZYlR4FPQo1eR0C+LN
3xFZD/8RL4AEyUJ3zxq5yz3+CLAMpuhWDr2cGvAvHmzcyB4S4oTFMba/rZeMuCLRfKNHpg4JP0q/
LNqtQmP/iZifjV7uz4a0WSyHXwhpHGKDSFQ5+R7BA7uJafj7sN4WO71TL/eaB/QK3pBBZlW24fgB
YbT6s65Of6OrmcSKs2B0n6AGmWfjJMMXyZXNf04vy59kCZKz45gRnmOHGn8zc4fjeENP9MdxM+RW
elG62xE6FVm7qK6Kz2hsoOHZiJ6/cixrLxaC+AxNM5qTrcG9eF9nxGZtIt0iuoLnpn/7kiKF5bpT
PuGqdd8j4Tr/lXn+/8ymcQziNaw1kuzRVwIIpl0SEIjkmJVd2thbHjPOxBm9ablldVxfQuSYQJAI
O1YbZIvglQ3k0oYDT2FlXKQiwwinJNuLIuFMIxuFbVEd+viFHFlw1q7FgndCZSjWNmEvaApo+KwK
c59s/9Oy6/2YTE39j/KqzXeOaYKcuqUB4Fk0TnAZUBoKTFWS9XfYdnxWRcRNTmcRRNXZd6sBjxHU
xZHIKNSqoUCYgkixSKYDB0H9z0xK/liGs/bGBq+t89j56jdgrxch3Ksb8l8jBvC71AKCtRtXqe4H
1w5fuG9S/0geH0kOC2JZuBgNv6fNyJlKA2flgT7p4ea+MlNavWjVE03pcFeT69uyqd3Z7Fn+k/1o
vRpkwMdVdc4DeOUbaAdCU8+irMxQmXCtxyYqnPqQJyl+tCWrwouu1uitAYgxxiNIBySNbYtXJHeg
NiD9wOkbsQZ8tFDKqJOpQ+d5mobsSSU29yCqwQVqwpLO9+w5Ghgd6MfdTQan7IK/b/0RE0V5nLkk
Xm/8mUactaqNuVZO8/xuxAIyk36UZSeLao0k221kzCq1PnkonKZ41N7wxC5NvRbp0l6LhpCsDUIZ
pmVeH/RPFQBIZjNpMP9nlwWCEdZf/sEth6rdD4KU8r1lkUMfIzYnxjJU8/qNk0q9hHpKUY6Im014
mOym3lMzkWvOe99OsbAopXaNl68mNnkI6QoFndgw2Csfi1JkPzigAgZDpvXyLXbG4jmitw1iXrn6
z+hawW9UDFOx5UkgKaujK3uOAP/wY9iYd3YsDdQlunkT4jWtLcZra1e+6WhBnFJbxrtLO7tx9hFV
k9oEfcHhmf6PszPbjRzJtuyvFOr5Ek0azYzkRd9+8FmzXApN8UIoFArO88yv78Xsl5QrIaG6gEoU
ojKT7nTSzM45e69d0z0iPIg1deXBKXuux9HBh6z5/Tkx+DwabGaoglgbwLR3ZWTdkojIOgWby3oN
mFnzUBUMh5qpTZ9VJ9JnGC75S9vaqCktc5KXDBjiH36uwUK3eamysz6Ls306Av7bjAyzX9DeUBj5
RLXYq2FG+cS5IebI64gCCKdAYh4eAD4wEW9wuvZnMqeCdn1U3pCeJuZaNS8jpKay5ChAvA3KKot+
/aHve07+bNfOG4nu9bDuA1U/ZxSc97Y2iF7G9eHiAaqYC2ARGrcG9qufaRj2N4OLX4+jtVAc2PpM
zov6itYXdLn0wTCRd61wkZoIIYPAGzY0fJp4a6L8Qb3Z0PxdNZ23kNiZrtDQKRzr0eX9ZYqu8wQK
+UC9uwrqoGvX9If6kmE44/8tagnQz6QbJ0+K+C9zNScD4eZJ3bgQ5vqQkIiq8am8AghicpexVF67
zhxcoIYpxw0o/Dh4iZvQ/hOhb9IrhFsN3fS0xXmRhcUrJUd6YUbDkgMwWICKqTgCl4yVKX8CAWxN
N3Roa0AgyLSuwnEU2ZkVj0BN4HdkbICiAvIZz1NZHPI6XtSW4ChAQFW1GWwNKMz9BdRKhoeyRtZJ
v8JS132VGe8dCuy9Wj466NZgwC9HrumbnjILyTsePYwXvVp0rkkNntCLy+o+GTPnl1c3A7soayCW
VbAg28kUEsAS/c9L2UmIm9RlUHtc+Gkpg3XGGRuLTFeCsoXIRlIQYMmtQCIMJgRp4RA7jBKWmmpG
m73uGKcBWho4ulOVhVmxgqjQNsxBKYO3FoUQeW+iEcQSpWZwnrMQ0SomOOaP0bPprQ1QL4w3NDwg
3C/5JNE2xeTMiQRs6MqkOjTWUHTLhxbEIPQxBuaXjIIt6l6zp7IzrSF/SgnJjUHtF/4j+nw8nn4w
ML9qGVXy82Aut8gnXLIzR3cxW+dUbqLMXuo0y8MLjhDyhiegQgxexuEv/MjFA5xKus6lL4PsPAC3
QT/eMGkNRIyOml3du8W9T1wOh+ckUFcScxMsnlEPL0HQsk8z2pD1JrRE4Gx7TZ79yhRZiZyHRvVm
YLLlUrZijESf39Q3thY9Rn1lVL941wnH0Nov/oyYfciVRVmBPlV28avrYae2O+rIXW6GQKEw5LVH
j+wh+o1xkZ+hWy97mlAO8WPLkZMuhzOKpxTiPGMQpsMgzQLPQafcJGgDO2zCJBYwZmUTqkKUtbY9
8nDyK+bXI8jttwBSEXE3cxVV67BNgscG6ejI+5q3126RjQYDC97RlUg6nCqpXbdkHHj+O881zRtY
wzmN9Ni8Z0HM7oM5r/ONapvpp4XN4shwoVVrWukVsG+IWNdMFBeZAoF1T44zDWfE1EpzPTeeuRCp
fPAZVtAnAWiScX62kDVfZSNOz43ZgdLgnpk03BzVl2jySZoe1pUXQnnkDlDgT6MFvctkfspZJTFU
sUk9w76yeARJa4ky94Lob2xJ/Iai2Ni1zXyQXCzOYC3pkubaGGpBdiyHEmw/1uwN2zoxdL1FkM0t
Z/VxHlMZ0a0NEfLQ5ahK+9AYy1crM6t60sKlYsvGPm4IrU2LI8UUtijOtO4mB7AfL20dLLAVJ1k8
QqmkEuswCBxqHDZEtkR9/0CiYX5Prd3/GsM4wULUEJRj0F0o1zndymwVkiduroM5s/bQuoj5akRg
lxyQ8uQReXr92MDei9kTF9dCZNBj4XgVhhAZYuoIu4+cP6wlrrPBZxLjEk7b4TWEi/U0lwxZV9qm
f7slKy7Sh8rFRLYPOKreNG5HtYUSPEbnNaTRoy1xKgDjJJX+PGyM/A4NYYguJwRzDWM/H1/CkiPW
OsxLlNnQGq0zFixq+AbBSboxUAUMB2wDwTXtHSZYNs0OuIwRu816SjIVr/EVag8XfhSw9DPQBpMe
FMOvLGW6s8MF1WwtwgOYCFYIa2hu1rWxYVjfh3d0lgNOWWVhbEZcj+Z1O1Lkbrw8RVM2uQxjz1ri
RX/g3W0OIANNRoEz0kboVgxSmVOLuNvG3ewDX+CRsDeweOyXzmghR9bET7ZnoYudfbc8Lorby1u0
ZWQNdYOaE14lGsGaVC7D0dXOwOJMzUQW+ARNkMjxsag4VaWuhA7hSuINECQR+soUtTGBIHrFsHet
oSJ3DXNcuMGSXN05pJUFu8rS488mGhfmSy0wBzNelQgVUHUQ3NV2xSudVQm4QGA5WRlIix9ikDZw
YiwC9FZVjtByI5MEGo9pRmhAapjagOqiwnptSzDTa/z44maGOIQaRg2kR/Xos0hhbSUrtustYNkm
TIb5zBrjqNnlmU6f3GkK1aqEs4XOgmNCemib0iNCGteevyeti+qDXiGw0pqK5k/cxfgdRYty6ywz
nAZeIScYOo1ykP4hoDuCuX0k/BriUHo1T7008LcFff5DOwSgbLBI+N51zKL8swuHkClRUbnWpsr9
gYqVMN9f9AKgjXRjU9JHYm5nH6HDlPUGb2V8GyW1Payp6UsSu0mY4r3ANkLgtsvZZmMrI3yeZYbC
O4js4Dbtc7vdku8k971jkqo0qqS74pg3RntBJRmtJLuPydvfwdNp6Fm8gXiKXy3ySpekISOvf0Bq
d4+Z2TFFHGb8J3vVoQJFo1xT0zE9iCB4w6CirSOq+BWLaf6Okdwq1qnp488gQM+at4bUoYF7CycH
Dp/IoI1CeQJrjzNdSORlv2GXrDnAwPZ67hMXVB+iDP0q9ezW+GBsC9FlEC7R1LrrD36nJKJHQuzy
nctB951gMTPe2BwIIJkmbvUjcNrsqck1azfIT+ON0XlVcbJj7IAAawz1WZvHxUsN+NpFjOijA+rC
gh4c8fFUbuR3/CjdYpmGma1XnZMdVQC6JPtTrwYRiW4zqoCA8IDGFb3AbJFHzOzChzaxzH2aFjh8
XQ2yilNcMxqvMY3mmAxa37EZ42twznQF63fCknprQ8NzuE1QdL7DJG7nla3s2ELK1js/jEq4P4dK
+K867uNhXpks63/afuJh8eqxfQl9v482Lt217eC2NupmFdrPtpHPx8SKEctZdpOQIpxbwVk+C0Lo
B6153oG29HTxsj5MdyOCxWsRly68BIaqQwnYnezm7jfnKlqjvHhlnB5Rv4Qazalb9IIuA0vwxgqn
joXCFKr37j28ZfmuDXvtrIQ1DQnjndp0fHpgvtn0HUZWgDNHiYyg3hSl3dsv0P5zfo6EmTF96yYy
7bMAGn/HMKaYKkREdIuZm/O5aWStLSNjvhvxDC5hGa0d7VtCAUe+0WTyNlRW4CWSnQ1t69kC47CJ
da+AhLSJZ4+3gkRUvBGKVaq69YUjGMfACtCkrMU67YJHofFfuuuuKUYcnVWswPtDwgJWeR+T+gwK
fyid7oKAOk/uiJ6O1V4TW5i/4VEVpNzbomwGSItlobeAGkAhEi4Hf5WjfWB1oOXD1NK4cullju1V
6HZOkx9cj2QlfYH/npEC8xU34oaMdglXZ9skSzNzC3BwBJYSkk63Mmnbm0thQPGOR2/kDOYZ820K
jT/bI+FmMAeok4Uwky2bOrsQI4eYlEBjPVp5QbYEqiUSVTFOLcSvARx7TLz4DBaH6N91GGJBB6Eg
WGJw84RPMcGK3Squ0ZlyeohyC0+sVjalN4e4jSST9FohlSeMs0b6wXCkooRh0P6zzqP0j5ayfkR3
WzfrGHQAh6aMOJZ1G/nqiZE1OT1dISyLpZpU801UYIjZmIGb2uu+1/WfRQIM6X+Q8QI3qRW+eqTp
hJkj+CGtJsolldY4/XE1xmmSrrORGQ8yfU43WBSSLb4q84A6UCi6C2V9VWKinFbzVHu/nHSYdvDc
aboTnNFqxoktDTJH2gjchq6NXkYk9z8D4vCi7ZjbOS0l6jByxZh0qQOfg8m6a0hzPmCA4vgOBpiD
VzlWvNnBrDrJXw33SmaYXGgKKgdRz9ziIBw1J9I1ZYtfb+EakQBfKLJDoj73nmmYI0fB2prpc82A
HnVkk6Bl9NrMuDO1pPXCylD9CUVO8Gg2K9VduHEt7jnXocEKPA6/q9kkH3Q7SDQsK6XAJ0nTtOMz
Ek7wh5Q5c5I1ZkbURJFwCWm3peFU5+3yiGxibDDG3hzGOYJYVCGTga8CkcJVxH4B0ZzdB02xyngU
lYQgIa8XGLuQcZIYUiXEpQ8sS4exyxh92IJ+Tlli6GZ5IOWM+hbBNnSBnHiQLqxdfWjqvD2P/SbQ
m6gXQ792lU+fAZwKfzf0HBapvPB/oQxqnjwEnhxEMU28K6uyf4MB63lM9MSTXYoWJPwInXYVtSBK
N1jV5JNn0tTd5TqtjwjAaB3x3ZJDh2b+CEhp/KVyu7wSesIyEjGa8bcE0khvi2LOZlcktgoJZI3j
dyMFRuK1QqlskcKg63RNdgYNM6RlnrlSUsIgcHt/YvwZx7/zNGeYnTe5cQ26KYXw5pj1eZ7kUJQd
7Vb7LCKm8czTw3xhtnXy7IQNATNeBy5wA78AMSFqZfRIVquls/LRAT+h4LDw7YHc+hVGyYSiz5kp
ndGSNCs1BVG0oudLfRP4jGBW3A5294Z254MOxfAi5ra49RU/FK3DnB5DbkCnJyjMBoo7DeZrnKn8
ndItukuspXkaZfbUg1J3ed4kyXLY6UYaMpRxmAI4oCLwd4IhfjUL0KxWEvV4EAzADPiY5ujJmyxH
b0JUgd6uZORcrtj0oWmATlaY7iymNGDMhxDwAzFaOHmxw5HP5gxvFHgTOcjV2F7wO1Jux5YfLZUV
jbZVx1IEshIikLswEpwX5cnFZjxn0GWor3LkbYXsbiijxmKDP0B1B5qOdbXutKVuwfKMr/gRa3bi
OHnzMqh5FHXz+JziFb5jrNk+A+eu70dI5OWKngq4HMvWfGNQj9yI/8LJhuad0/y2gkJaHirTCQFl
1B5swF1XMt85j9DpE0Kl8QWI7b//9b/+z/9+G/87eC9ui3QKivxfeZfdFlHeNv/zb/XvfzEwWP70
7Pf//NuxlWlKJT30kQ69TM/U/P9vr3dRHvA3W/8V+iFuySaVW+JEf9VhVZx1TA84LgXj7j++ElRA
0zSVxMegLffjlQbFDqNIXtoabiS7NeEWM1wWcyA5rWNwsvr/uJrEv6YANtnCFB+vxvOAg9B1kLOZ
HBy3GKngu0/C685txgl/vr6Y/HQTLcX0wHW0h+DOMZ2PF0tg3jMiJ9MLRVmN+YjMThYqw37++jKf
fytFvqowJaIC6biW+fEyJcIpCE+eBCmGVewK6oYOnwbU9fowSdf377++nLV87L89G9LzHIfsLlvh
xFICwM7H6010CzvC8/QxB2GOmQB4VpNci6CjwbcaVVMNe8auiLUzq+8rwhsEkM+N1/npL4Ppk9g6
owoT5meB7HtGLHMzA/nJA8AfvSxZnXUcV2ASsO+wXe+/+fTLp/v46V3pad5B3AsOaQknT/ZEaik6
sVkfIT1mZBHY0H0mIh4zenPh1Vzo7CfYwSXpMmbPYANLIYiUw3MpRdycf/1hPt9JHjWPX4ziVSvk
WR/vZDeZKqfhH97lgdMQRyUDzalttH4OdegAmMI7ZDLGufj6qss3/HgHPOVK/qO0RXSlPHkH8hi0
Zjf0/ZGYdP83CUzZD9ZTBh+LAZwOUE/c+uXXl7Q+33Wu6QohLRsjFH/5+E3zbMmS7UzzOPHbeGfI
dyegn8RuMxPPfQKJhi2aW71nd87oxXqjTssXg9Jo3kzeENTg2lrAXN+sBt7nO6EtEpdtz9aoJ07v
RDmjJR77ZjwuEbitk4Lt4uE4G0Qs1ZoRbA6QULZqBZY3tw/hxG68/ubG2B8/AuusSZIr6l20KtJT
1vIR/7bQJk4LJmbyrWNOPUFNW/aR3lMIz8azTcrf7dzmQ073vgcj34RTE5IhZA7ZOfNLz0zO7TDB
KthAP82gv7Acyc3XH1CdPKN8QBYKWArscZ5nuebJB6yL2ncSfNLHYKisOT7XnQb0ROcipPQdcC0Z
l7Ke+vFsDl3ct6zas2Ot41p7+mi6gwe6uaZChjIIlQObRk4S4z0HyqC5wAwOfJ2+1vCnhtdM7mll
MKtfN9OQAQKMoQBRlXcxpNSJqCl/XFuybu/JGg3bCttDSUlI4pLhthsRGNaBYA817EaLs8kNucRl
soN9TLIccr1+OroAjQbYUG3YbrGSh8M2TlGbnBd+hMoC1eTwQ/XQx7eEeDIRX4fZFLfXHSuvPJbJ
XyPc1IgHfUtmLozKnIJxXsMZIt5MoE3bG3NiGnd8qvTZoiO0tNgDahyVDlF/GLB6ZuddNV7PBly1
W6RrGHO/eZxP37Llt7Kk6UnTMT3Fb7bsFH97mMifMXPQmdZxAFl5CQuZOcUSw0EeK6iJdS5J3dgk
EMcHGgmdDxFzqBgWhc5ORTAWfnz96Cyr19/WGT6N4KmhVWZ77O18sI+fpi0GGXTY6e7a2b8ZmjE8
eJjI10PayJGXPvnjyhyCZ+8X36w2/3hhpYSFudTztDy5DcYgS3BFZX0HZSs8mDHJ9U7e0GErRXYb
Q5R5piPEH9bIhA9ff+e/NtuTL83i6vA2W8pZXuqPXxqxF8/COIV3JRItb8OxmCDcscSQh5IZwQbq
zNT+EfUWQgPyye4GZNxPqRdn3ywsn++BLQW/gLCUUiY79sfPASEHOWxhdHedw5MufUusrDSbLjP4
pHvo/tFrbOpwDUjZePzmFrgnGww//PJzOxZ9GFfhuT65/2aUjg2S0vSOqtAhZai3sfvsRjBoFl0j
KIQgUtyUHRddKjFDoSfz+X4cVVev2gmTTrhBdhgjCTN6oQ845wb/KFh0xj9jTUhQ/D5lEKavpt6v
xH6IsyHct4FARjMCZyO3s+xCBuwh7taVLkmdA6NTW+JYI6u6YD5KKmHa8C4ww4jMKxJABMUtfvEF
iDUj3cAtSOQZbdO+xsYU4rbBIVLAtwxqYAm4ypOu+cHxqLjF7Dj/9FmH/KMqqkrvx9GiN9pjdPB2
lTTjZt9gymR03GpK5RBNovM2YyfNmEfQnDvn7gFXgPgx8M/aYaxvGTpml3k8dMZ+AruDfg7wCLLV
mRvWnteAwEh9gpLXbZzedglMboSmy0TIRnUfGrRmb4mDb7MLAGXEytDtcJNgVajeJ9AQr0AUXTZj
NiY7px7dOxgMUEmd0K+fMBqNMYZBaLQvSmfqJwQ0oAAMfxryvJ1c77uI4TpKUoBn0DJgt+xaYQ4H
N0Mi9DjIqT6gvo1Ra2rqWFyDHLRWWJmmcKtjK8EWSiZfUwuslY2Mf9fMUYjnAh/s5ftgqmT10x0C
R9/WAoPNrRM3yJrtIlSkDk8wx7cN5xJgqkh2YB9UQ25eMQZz4mo3DzOiz5pIGneNA4cXa6Tb177U
2hqKSwcBwIVFhLl+H6bMhaOVDY+imEYmzIouyCYg2Ivwi6wctnhKBcIbfGGHZHQEFGNExGGzZmA2
GWsznd3zEJ/ytFeDW/wE3I/SZcCV9aRNlUK5NDQITA0DgsydORD1tNeDMONnsKmxtwdfWk5Ycit0
wHXhksYQuyoEfTMNA+MTVKFeejbZY2qe0WLuf1VpFtCfguiNi1GCcnpoBj3blx3+eWcXCsS1kLTa
3snISo7Fkhwp+wvLyRx5304WuNsFPW5FG5l5errhQUiz1wansH/tj6IYzgwEkbDOMUGXe4dhDb5J
a0iyizyJWvVDySDoL+fKVM2qH0PxNgP44OUa6EJcDCLDEbwGLVFhGAwx8C8ZjOU+c5A700SejTnY
6ShszpCoInWg92W5nGsyx3wYjdINQTzrcolR8VWxi91GjNk17NShNLaKRrWNIDNpjjg44/RWkC5C
7HeSGf7N10vV57MN94QSwGOX8GzbWgq4v+2X4FFmMMiFccRHPMY7QgfC6ZLWXyw3UoppY2mENqsC
n9B3577PSyT6G+YllPQQJjBvn1zZQl1XTGV813dVcFtG4H1XqDjoCY4RjB7OOeY3G4JYjtgfdyZl
S7YlhqoItBxxUrYR8cE6Qs/imEQ0iOnKgJ1dh9plCEm8XWIhsyHsaSa1zN61FcGz/LJ+6JGDCUy5
vCzdanlT26Cozhne2PECtuZ1hWoyg/jNkDLQNSKEENj9ZHu/CZwGNY06fIwKIhpQPjPti2pW+W9O
qJ93OqX4PpQyiMHoo598r8w1yYlEHHjk/eSjMlIcO8SvNNptxv2RlvsQiUl/bTMCLcJNg0kg/M93
fcWFJVxBfk1ETidHHd1kIGnHKLqj28iZC3hActN4ZDnJrEKcgAPsoGDiH8DNOsfRM5qtgbR+//XT
fNIHYNtlnaFZAy3YY9N3T7bdMa7H1LNIO0tVBhgBpiZj3XPGvJP/QB9MO988UZ+fYU3VanPIou+g
xWllQGo1vmQS5+8c0wyPBeqF99aH+aLRlt7gy7Hs//x8q02HEoT3hp0RI+LHt6YvW7LO7by4a4ht
yg8G3rkR6wRUvboqCgewc+i611M1PGJIjPc9Ul68ohScaL2JwP36dn9+7rTpau1aksduefI+fhgs
Q7NXWlZ5N9RF+rOBhXwJM1YB/pvLC7QY84iZliVuGI3um5P153ULAa3mYEunwsYffnLITB2OHOlY
FXd218TXfWebm3FQ3evouCAJU0W5jKfs7uvv+w8XtTSCA/oGRAZY3unjhZgtb3TU3vkMvTdNV7jb
uAzNy8kswgcgH8k5gyr5zTf9dJM5oVCdg+JhzXIdefJyJ85EZGBp+ndJqrsdWQzRDzd2izcocgTJ
Fhx+rAvMZP5N3no0tL/+xv9wcSGFw6Mtuc3qtH8HC7jAUdbH9+j003mD6Ko6wHRQe6sksc3xoqJZ
OTSHzI2Zk7P39cWX3/DDci2Wbh7LCqcYB7nByZLCVBEX8lim91KFA7J8k1+W09mlOaaw58AaI1VL
7Bsbxcm5EcXW/deXtz5tF4JmrKJ+4CkXvOInjzctYmA4bEN3f4GQ10acYjYp3F69jx4BdnSsJCoN
02n2caXzH1BSsSe4vL8Pk59nRIlk6pvC4tMDKFjmeYToQ2geQ3H61CcY9Y2UBLQ4idI7O3OMA9wF
ksNEJdUhTnr/sp9Jofn6Rnxa5Zj1AlABGQHfgofh5KqzZ4OJC6S8q3zDdy8mTLmXfpUVW1FUXkKQ
idG9fX3FT+u4EK5ebi/Sc1Zzb3ks/3YqwUiGbB478h1KtOxHUxFL6aBF3gOFtb95yD7fUk49HAss
1m+HTrX8eKkAOUGPHza4x6VUPxWDeEE7rOHB2gi6O79LFm9k/J+W55ycJbulMJXLVuWd3NGaXB2i
QrHCRo0dXFAnumuT9COOlr66hkTpXFQ5R80VZ4b+m9bn51vLldGPOxy9GHBY9sfvO4uxGJO0C+8L
ujIknASweq2+Dm4grtTim+3KNv/hcjjRlhar5C2iHfDxcgUPM3Vb5NxxPqjqI+aKoWLRmnEnb6Gf
y+Ydua/f/5ht10S5FFgZDUeO/Uyui27sTWgHHor+pm2tfKdFafwGGkFEWhNF2e1AuqO/sztSrDEg
xVFG660aw/PKTRqbHAbTIXev6UAcEwi04LBbVIDR4kbI6rNhgLBzSwVgdW8oK7z0OlFuZVLZQUka
bzDZkTPXGnYJu29oSJG2qeQfyyzKHkh+DIkJjSIwOjM+W9JSIJS/WSwIyabQcR1gP2rsHp5Inlw3
def6Gw7zJkFdYV6/u42cQBZ0TdleoXo0XmIl++7aSsbmMawL49nNu+YtBUMYb4OxmW+1ynzyAnvU
i5em3ak7OWbz20D/7T7MamI2kp6mMvrBkSl9JATMQgZd4dVgi8hfDSbg+fM2i4u7zre69izPm1lt
CmYS6xJCg3uOSJ8gIebxCBUkYPcMsfU4BwembwgcXRyljyCR0WB1QVP+QQKIMxnzTN3sU9ccwnuU
LqXxjr6sKm6nLok3nPuKcae8Ja3dp8FyCWUIvy8t3fYP/5XiyClwePM0EqStbGH7o0Az+wdjwD34
VED/JJGPfeGccEwbU+fgd/FmCq3uxaZaKLYxpthmReuuQWJJM9ZelcihONny53oj8B+AOBdJUWgS
CQPmmmRQCe/WpUIbd65ZTPWlpF8SPagmJg3Dp8Ic8QYFdnoYR45Uq5DQLWetZKEOdZEDPKXXWEBg
wUAi9yrKsu6qmujXgIOC//noqCrxz0nTxAdJHKkfQdmlxvPKn5lYFLwK58xj50x+skGX1u17Yuns
eyhIjWRsn9bxjphxJPEcIyd8GMKjKDaEP49INAr3WdPe0m8oH5EAtFDcHyrm5libiZ6ML5Sl82Kh
S2AGyNwuK87y0I9eyeY28F4GkUH7oF/EwZu+HOK3gG2KHKau+pmleVYT3Vnmu8EL4RvHUeBetfVM
+mzlkzD9TOO7KDc07SZniRYCYuHw/ENpnLwpeuqRhP1m8W+bY4dt+RqNGtkJZZgxLuhY3Dpcoy3z
MLju1jPkz9a8hSSiGds7kdZ3rk+7/zKFFX051L1nHjhTsYrQh0gQQqCWCqsJQQ5W3huMYOO48xYt
20PRj3+xkBwZDis+6oQITWcMj7C9GLm9G/sB8aQP17o/4IEwcGH0CZJJx2n4RA0IXHUVh3X7XBM2
8DZD0PydWjzcaFBi2JxN7zU/MaCO0SVRZXFxNk45rpV5gnojo3iEJdGAlz4zR9/oqfPy6Fl1BMT8
9mu3lbQhOqBEoovFWyXb0T8kZecRr5dxQN4M5EZEKLiYCC6wuxSdHPGP8hh6YE3XiV0PAN4bFDLn
fVsF833cKayD2KlbinGljWRfodvHs9GW6nHkeVSoWtgtDslkjAwWSVhDERL2yS4uo6hcm2Uwotjn
AA1ibkTLtzF715dnuBljwEAOJkPuIDgzwESZ8OkappG1af1aXqPXc5ABx1hloh2FsKY5KdPyWXpW
NKw65Q8F0iiH4LyXmX8/QVG4R3c5Bwj10Np+1131Pi28dWa5eb0fM40JUAZCP+IAxN/ky7q+6rir
hLRUS9DyhV3iqdiJnsbIShpWnO1GBcUFPDcDhETmqMbdmgrzztNQBwDNko2j1yNi5nKDPccAMlRM
3pZ/gaj2umiL92SKhnd07/mDbVlNd8Ad3koUIujXDkFlzs3KRP9EG95RzWvZ20Jdm3ZEXqcgqozU
OLu0w/OpNbEN0p4EYripxrIQe0IEFvhVOdZ/CmxZJIWnhfFu1DLoL7rOU9W2Ilkx/I+PKZLR4TLe
YFhHqXVyTJH2IImbm+w7JrsBPAQVlxtTurhM1dTckSELlSgouuGbDfzz0Y/LOtTT1CBg7U8PKnMN
KAlmpX232ECR1cFsZZEAypbO2bXWxf3X577PhzHecAnxyXap3j81MvBZT7ktGvvOQMn5Ew/yEtCJ
bIQAIhqHncqbQ1WZ6X9axjKP1Yr2l0NLi7r6pMIqSsiRMarMeyj7UHMDrwLaV2T9DYmbGCWNCcBw
y6RkpbzGLb75YT8XOa5lCZujGGYO17NPipwoM3OaFb171w0lWjkt6c2PwouQ7ChM+F0iowNAl85e
l9bsPwHixgHw9V3/h49g0wGgGUf/yNPitKylJz2SyJHft2NC0uSQQLQdyBRC0UyWJuNO0JsBoJRn
PKckmKSJ6q+//gSfHzOovSaJxhR5rslB6uMpkRLXBKvlNPccXO0F3zEsQVOWPMdhnd81os4fvr7g
X0Plj7UlV9TuUk8hgmFGd3LFsmyh2PV4CsGMQIYccvcsrFDpbJKZiXS6UmWj/8Csim7oVxvGeWCz
uUGurpnjomrEzJ3ECWE2EQvzVlUye1885oxyBh9jk/JA9OzjqB4unQlM9jcPzef3xHUZmVMFgjTj
f9gfP32gnYZI5bC+XygiJce/ztuOqeWCMTJ7Ax192G9YLuBQf33bPj8p1H/Cc2gZM9gz7ZPrerVp
cOPa8t7G/cFJGVNxtm87goFXM4EeHGBaoniQVk7D85B01bA4DoPxm0/x+WmhEhVqqUkpEenHfPz2
FbOUdCis4n4m5O5XxXUJXw6xsiEnN9ZinM2zr7/2pwt6JjophyVCsoFZp42IymwwIJASdW/hiruq
BnPaDJFU50yTqnM7dvtvCu7PI1T6e56yFS3dv3qay+/wt/rXKTRGvESRkVkQi8LU6q94Xxh3xBAa
RkB4LH7jB4zqzg+pO7C0yIeLG/zJUn1TLn5ugiwfhe9NIc4uABDp5KOoEq9p3Pv3Mu+GnU3+0TVS
/XIdsW41DFTzaAfEyNgMgem/pAJCamTV9k9k6tZdCa/R++bH/4cPpDSNId5bfgsXIe/HD0S4Pdg+
dsMf0H4VEUNV+NKlXgjWWU15uCYkLdpUaJhovIt5Og8CLMabhMzgJyVK81fbw576+vH49FZ4ylGW
pemPmTSMTtuCqGe9qrZCABQVJrgVbAL3FeHx8FOGs7pka3meFBSlojPNsyQihfmbW3L6eFqcDATn
E/f/Xd4+WT09eOUq7VDdGlVUhueJH9XprVMSZH3Ajw0E3ylVqL9Zsk+XIC7KWwHS3Vaa9uTpgSQP
8iiLU9e9TeDs/25bquZ9w5+KvTA5MWz1CGxmR0JjVd9/fbtPe5LslnTa6bsLIWikn0o8UJgiVsNM
fETA4v0iVIrg0mK25DYW3uBt1RwbL1iPDaLGNfLWb9aCTwoTSygWXDC+rD6Cl/Tk3USrh2tMqeBY
5NX4OgpDb4m/zcq1Dc3+JcUFsyc4xDiSEBtjz0w6eMf9vHI5gH/Xu/q0TvBZ6IEzfAB1iq7sVFNm
VL5sUDmkR3Cp07kLKwubuogP8KnmCzA9iIA7zwsI6OUgt/fdOXns69m3D1//Iv/wOViQqEHRlHJb
aLF/fCcxNNjdQLP4SLxoflZPU3Yt69GhDkSc9FYnrvXqyLG5R9VvvNOgDLZ4z7/Z0j8/Fpq+lsmL
KBXNudMBlJdAO43TXh27nrHqWuc4XzdUCeZDbWJG24SSIBrgseQIrjC5dN/phT+/EPRkHUnjErWP
KZ2TE3qXzi28WHM8trad4QQas93sLBmPPq7i1B6MM27RdweB5cb+/RhjwRy2HI4llqnYnk4bpWAF
7b4kH/rYtDNAFu3n5O4NqTLO6OzE36xzn9YZLsO95ajMvHh5BT7+yhFKhZo8LOtIxhq2ME0LdxVm
jf8ngiG3C2zprr9+rk4X1uV7SWQkaMVAcLPdf7xgk43NECvEXHKePUgbc36lQ4Tx10g9+jOe4+SR
6bna0sOFb+fOaehuv/4E//SVWdU5FjtoyXiuPn4CWQAWrcEgH2chAlKz/LqfroMusHZ+HlnWWcqk
Lf1mJP/pQeZbKyCidPj5zjxNH68ZoWnJmmQyjyroEOMrDBYHWisdFH63d+xLukgY9jPfhwpb+OHv
r7/xP9zzZS9hSacUs115cnVwxnnm+KV97MlvUavKDuun/8vZeezIjbNr+IoEKIdtxc7t6uT2bAS3
g7JEispXfx75bFyqRhX8AwNjMAEsUgxfeIOwPX2XNW3RXPF6pfsypko1xIWHNNWoXVjyky1tzaA5
el0BAQd9tsUuo9kg9FEzoYHT/2k2Nn6D9jUkKm1VByHmC+en+weqfXSCqFkbOheXybRpcSwSARWX
JjWkIDiUaQDeQcrOcXE1r+z+jo5eg+eryqBQF2GM6BpeEgAyK8RItA8ALJZFxRpB7KsWFfEtWlNJ
tmvhoML46OwYwNRaol5ToAEJXc7bovqBSLHQIVdVqUNODbkNMX8TgxRk0aZRrSYXLCtsl6QAhwu7
mJJ4IkTnQhzz8awdnDlFbAK7eUy6IW0uxXrzt12uBRmYwU4noLGtxRWmugTjjil0D/k4UHLqqkNq
2YO9wkjD3uBSTfKH6b132+KFu0VXrd/bOLB/Rwl9fA8iTFdAjeqXftT8vRc/akYoz8p8vjX3TY6P
Q2ybHfzKbDoYJcXuPTSwOriDu4ezN5ToUsPWJxdUGTtDBlvRmIW2j7jFkqfUEKV2YbucXPJI7Pto
RM3dSDMwnXnz/hWYg7dDjxHzhoNpljGeeVUcbpJxGLu1Zwhn68/VsTQLrc35XfrZsAH0HbIeYp4T
lHwuIq+1zco4IOKqO9foC7ig1KuYqrWUotPuFFCsnZJNc6FR9clh5D0DzcGL5tMgm+/Hv+Y71I4Z
gyXUDwDgst9u7eM1UGuI/aUcXHlhln/wAotPjQAfA1INAUH6p5n012g8dmWALYd+CGGLfItotaNu
RF6GfrrM4w0N/Sm9BbiP7wgyOJgzRj0NC6NM62sDdPEdDPux+5J0uvveQVmEv65NUGOHqNY3tduk
47YXdCOeW6DZ8bqJ68TbVL4nr5LJwZ62ykQZbOwe46Wrse5m1LsxNkhExFYAYez8J/3klid9mRtj
Bu1HSmzHK2vgENPW3WAdRBpE21kRae1aEmOs2rLEFSVmfDYmOry/tTK2L8Vrn3xW8LD/v8hzCDnv
t78W2garlykVmgcjACBC1TTIQrlW/tTV1yMQaesZdY5+j+28pd9T7SjvA1JuXK1IV2+jePJHBNea
fpb81JziHlpi/5hlpW9e2BGfPL88MnNtih4tTaPF5WxEzoQrOgFAPXr6G/x1nLoyNbTrAl3fEoXK
Onn+189iwEfwKciBt5ixYscrU6BvYBR5bR5MV5+ixxbl+tfY1PJxM3id0ZBc6cY3UPZxdG15yn47
P/rp40sRjlIrf1IBJec+Hn1sOgtsIW9fO5OEFNIkP+DJd6jdAp/SJGbkVAIDbLOojysNp8nzw58u
N4Blm5IYdQfiLX/x9DJLm8t1sg6RSJpth5wlRNTCRGAkSwx6DXYzbc+PeLoRCVxJXODXsR9PEgdA
my0CjSDywiSC3JB5Nk1AzBi8tZ1I88v5wU5vUQYDlk2GwiJT7l2s7oiwthKlc2jGGKujwWu03/RS
IAG4lj7cj3oWvxRN012fH/azOfJo8JcHC4DC3fGwLGmqFew1nFO07EPTfMqBIFu8GxwVMIk+P9hn
c5whM0AZDORMlyfGpFWDEjSDCTRekN4eNO3gdqH+COo1ErO0Ai+5wq7m/LCnGSB7dq7JBSasFgrZ
i1DdjBPAlVUITwThXviENvQ2iCuI4jgJJuBlWaifiiYs9Xwt2ZaTE21Jjsxv/8vP8OZU1LJ0Czzk
8VojYoU6kebZh87SDIBCVrZzIUMAxkFM7RZLBmje6Sh+jHHiPyhVhVRlkkuv9WmJgI4Slys3O8eU
Eu3iHLmOxNzEdw0+gmrxphzphu9pMUXBlvsW1FZXx+4XnIbckqAQvymYxSikcKHE+SyHI8fD+XX5
5GCDpDLg6YBfs2mtHC8LAgVljhq6jfB8ltzodRLv4KaYs65ydtcgdn3h3j7d8gBpdKJmAGt/3vPj
8eKUcDdz2vDLJHmYV6ouxFc9RyKmRNq0vnCHnF6aMzCOicHQIo7353//12MWhFkMSVlkB2NAT/qx
qZEL3pM5dht06GLMS5Ev9zZlLOU3153yd7yKQIH887kjQaRLxuUNIJJC6fGPaKzR0SpnrA5Vq4oP
fk+Lbx36KuusKvxpH4aReZshDHYhHj35sNzT7PYZDkquSOZ0PKzBo9RFPQ2zbECIexdAoaTweO0Y
jVA7JGbKC9M8HY/NQ8RFK5KUnLLj8XgVXLdxSswQnwncoa5FVcXvFOExXwFChVB3Zg/TBYbop0NC
iiYVhc50kqCVsOPALfjBQTmNaK+rwEn2MvcCFNaccuix+kOi/8KynhSZOb4zMRZYNfUV4tHFPRK7
OTa7VRE95Si1IX406WX9PvugTC+DQrxlU8MFVzemDPJ7j0rAuB2DCJYZJJpiuJaNxOeuQ7Rdu3Cw
TvY6fX6okrqHdyaHa3nNBvHoCJKv4FB4Tfua1X3xDhACRT5dJcp+7LAR/y77uM0PeCeWW0j3yYV8
7JPPQb0X0UidahvcssVr1hmFRM96jJ66VOtvzCgxv+FIUEHtwhsXBbQ8si/suZNImTnTmJxR5ZCQ
KY0c7zlMLnAeZzkOkJ0m7bay8uI6F77PaR7QrUCpXtibOCnQgiS7gLJy/u48uctsJwB8xuZzSP48
dzFhvESbbACF8hTLBgu8HuWsvQJWHu+dDn2z84OdztXl2mSelPIprpvz6v91l3VWk6BKJbOnVNOa
a8HT8jI50vqPjPY9AE+1A4KK4zMdRVpu54c+fcLnbwptb4ba8lIsE22rAlKOqDZjAy94A8Zu742x
Qves1+pvCBhV4LySZN2EWo2aWJn8HkB0XDjsnxy8Gd9OSwFz1DmYmL/GXwuAcYWGk3bnHSw1wB9a
CatpnpMh0pxHH++3aQWjieglod4M0x5geXhlayXCR4bsU2TgzNi8q2eJ7Qvb/k8/4yg3hdAHSd0B
ck66xhk8/mEaPCg8m9Pg0KT6GH1JI69PV3gQTDu3QO14B1VsDPcijnQUYlyFLiIcc4UQWB1FV1gU
Y24BoS9McSzzEaPDMgSVESErcRs5LsmnHY3wUlIgsbvWC4bfoAu7Lw2Mr+kJ0XKB56SrS7HNpWU9
Xfjw809fTo3ue2DM1ytR0+KApWk2GV7TccDomtTbJLK8NRab0XXDLUM5OYmg5hk2HQ7dNm7z0Rz3
k1dndx5KyhcO20n4yirzQxAncO0Z3b/4KS2vjueGQ4hkrOUUVxBFo7fINWpvq/Q+6laF7yNhGeFp
/Xx+ET4ZmDcN9AGo3DkVWRw8dDXbKuQGOgROjZyYhj3eewKMr9vDdxkwzMNwKo5ibbpw6k5vFwIy
+O90lam5wuA53lZ/lIIgzEZPTeMYBXw1Q64BWUtj5SCYd6GyfBqYzmQvM7Cpc5Ljwd04Hs0XdVN2
EGOe2jyPfsWhp7I9ksdW89gjTedsR0AXM1Xa1Zq7osEF7xmUBFLHlpEhdad0qV04Vp9dOlxz82s2
l/b0k2OFKqotOzd+SlDQfBU85g9tpdOhMaxZyLBJJPKw2XBdFAj1A/LthhUuRM3+/Nd3rdMj8Kd7
RMcBUAWdveOFwQ0BEQR88Q691pbiGu1bbFahTJpQ58FHTdsiqTpQZ2gBAjTsPOc9chTAQIGleXs1
VFoZvoZ4vWEkZefjr6G3YOT6gfQeTcQlvkxGHOO70umdXIfjUD6P8B2dtY8nePMA1gkpv9Yuovsp
ivNfXkvcAVuvtO7qAAz0LsqsNHn2dVR015qr8KyDtD8yuJ9Bv+A8h+6NgWT61mmjpN7hdYF2UChT
39g7VaPt29yHBOSEpEvUtfQw2NAgrpIfqRHLqxpMA1K+qCOma9Wx7yH/KuXv2LGoWwb+mBm3bdBj
oUh4W36RY9qNdw2U7R71dy2WN6jI6NZ3y8lRZVJAe8ftgHYFxNbYx63HT+T0iN6i9Z8ISuRz0CRL
Xs9/vD/6OIv7aw7+5+PLEw3c/PjjYWCeOyj3h4fGLsefvZu4bygk1fEm9jUXF1bwxciTQ63EmWls
ULMtlF+0HybP2R+VIwS4M9XUWPZ2snmwQTOjeehX7Q8rLRGkEJTL9vi5K3HhsvvTnl38cCoRaP9w
65ExLlsdSTl0yLAF2iGeyqLbRC0GvOsqCkfMPSh6x7ed2eXyMWqU7u81umQ1NPaelEYVmHetBFhi
squ6t1Ac14ZWt7ds8vaqzVUKMB0Fx48p1NkRVq6L70afZs8exmP2FlysjulcA7JrW01m8eiI3gXD
mbkOA6sixR2wwwyB/d5lKARjvkTIJVm0lYi7UW4bq7jUfDiNK2cOqg3PCDEQB2Gd44/oNp5duUh0
PmUx9h6PONBM31K77pKHGjrXFS0R9XF+35yO6NFpgkqDWQuoySWIKh4sPHqyoHhKImXqkNpN4ofC
6+pVpMYD9j/Zhbv+swHpUCP8CmzBpzhzPEVsEwzPDJV4Qu/ev+LFgaA8tnnyU4RYqO11FQp1oaJ3
+qx5EIAgQuINPBd6Fxd+HmlFMBmteILjovAgLrxvKrcmjEqKMl1byOHJVQ1V/8Kwp2kK8QQpIn9A
j4SkdzzTosLG2Um88qkP8C18wNGtwzQmGORPaPoA303bn3DS7eHvryZH61y86EHtt/++4JwrkqWZ
mukggnb8MzoPP4SaiOEJiApUbaU7W+6f+Jtrh+gvEHtdiF4/+cAwqOlYA5KjW+Mu9nAzRL0GyqB+
qiDN74sq/C/AcO8O8LPao58TP53fwJ88nkyNhgnbxqagueyXlDTE+3G05FMIVw5PpBGnD3wFMMtc
5bU17mre93hLTGGYtyCr0Zt1ugorU2NAYvNCZvrZ3AOKTFhhIOVzqnhBiw5+dFc/RWHY7yNzEndW
ZlgTmITqEbV9GmPnZ/8nFzq+PT22NZc+pxjUx3L2Kk3tgHJ4+eQmNqJNYaw7H9SjhuBqEhixo6E5
SyGOKmJoHWZ9Aog3qh51IGwlUt9W3+DXKH04HHqpWfCNDLybA7C3COTYGRmttGyxUVGJ95LeTrh9
tVwjCCr6rQUPpcq6XYxWKy6zPnyIjZZijvYlGDz7wjPxyRlm/1JQC2ywVuAvjndxYKeaNbhN/iTr
Nn/R8S7b5YVWMKDV3wgxZde8LtfnF/eTPMyD3wiQhZQX7ZRl1qtTJ0ebJQgPSUHZ6TsJCBINqwqY
frSqm1HY7yXuFPiS9mOpP3h1E9z0LqCsm3GScHDWqPuJm4pi/KXS4ie/DBEtErE5aHR9fdmwL0zs
Oetw8p5soNNPbLR6g7Ks9Z/sa3Pvair9asaYWsVByx6IIlfcSNj7JoKJqHyi9GOM/3zqaReZs0Qg
CHlq34vYcQyaxMMTyHuKEiMrV/WIkl+BSMaAdTZOCiID/nVhS5wetrmurINc9sBse8tUPU6w80u7
zHvKOxxHoSWBkWcRxtckRa0Y9dJ6uBBkzZM4PmyMSEGdI+4QsASLq61HwsDPG0bMwmn6humWvc6n
KXFXtSy77fnNR61hORoMB6CU88vMhaovs6LQySQgpDjg/fCm9nuMb0SHunOa5+kH9RgcfHfRFKMU
KqsmMdHV6dFy5tviN/fKnZMH74CwNKWvOOsYmwLW1eAeYteRXzmVm2OZW9NdplOcdv6mQo86+o6P
ADpZDuqfzjpFA6++GuIyukHjuk7vdL8h3oKENED8KXr7JWqsyH6Y0dbZSsx+8iyEkbbYONLtNaqb
wRQjET9wHSPf+LavjTdwWs17MyqU067BOehw1nDPNcktx8B81Uj8eaIoMYBrxekWJQ4bvSqnsMId
KhVoJzp6jTyshjnEV6+zuoc5tM+uajd1drCv4mYjUT8oNz03RU6/PArQodF0IMPrHnUh/bWVVqOv
MkJObNn6ejr4mgy8be4E3UdsIwa18Z0KT8am15+NwTFGHE5Kuwuv07QS4Z0bY7JHOG84h8IPFabt
Zm58dcpMjStZGeGXtBp6e1NMlkJr2mrMX8SjjvVWcgyr2ypy0Dbrskl+oORZf69b6mj7VjfULedZ
01apGWGUkWXVmLzUFZ1Xq2/zd6RJ5CGxIzkii5qFT4gDO5DtRJati4563QYXdXULELlK14kcvCcX
2tsbHh/dS+Zl4Y8uC4x8RRm+xBfHjKJ3ERTBL2qURrgFqi6j57Ki37kuMpIBvCYgba7huTf5Q4lz
TP+QYhb04TUe+dRopNSBpRXEcOZyGLuruDXHaD9SOBSbJFB6Az2rVB9YktT+bWzEKT6cWKkkOCgl
AYZzJXr59/4UNsHBgzmPSoheuLe+Ofav1D3x7lB2gGspNNpgXaNbi9RqHaP0OiajPLhTiWMASLmo
WaWpKwRp2nwBYIypvJWutcF/SCVU31th9tkDk4o3COH77Xbqw/gmhGdmruxeb/vn0ceicoOv6zhs
6zCTv0QIipRAVO8nrCq9Nn9taSOakAwxUF3bnTK8F3Qtw48e/xPtuaXCjRO7nuFs6Yk2jPdxgcob
pZmxq9GSrcZpLUSB1wsOCQ52QYK22/e6oS+yVnQRi22KnNN8vCLk85KkwWahpe+OCM4QGyRkgYBp
hHczlhWpLiEVuGZnvHclTMFvhpC2+RjBDGqfLZb/nVpO1X3YMfaSWGcHyqyu4yjv7/TOqKv/cL2r
2gOg/okKW18jcIQqp/J+tCpK+98qTmz3QYEcnXaFXZTjSqDpf1PpSTCs0EUVFp8IjK+TqeBRYNDg
3GJzrA+3bd7NlhM1QpVrBJjJmjYhTNsHQIJOccN/mG8byKmDuwaTSJ0yJ4qbiTVEMVdY+xnJW+Fk
MQI/umiu80mihz81zYgNEigcBI4j3ASwl7Kl9wT6LMLtRsuUv8EDCBuIppb9Y42HoHGd6Jq2d7vU
CfZ4ZuAi2qA8BQO4HZNuVwYNSkamzEdg+5Gvomt3CsbppbMFxkbMN6xe0zQdyCbzGkSZIU33i900
kbG1i6b41WgQr//1qQRIBLuHMqM700iWuqlFZaRIiur5syFaGe701Bx+adhtYOOO1r26QdLJvJCK
nNa8ZsgUEQMNHXIh+DDH4RPCPa2y+YxPykqqVe7AYk0xw7qXSnJ5o18iHnqEEv3NqHL1Iapwtl+z
UQIvbOpy//pwz9Bk2BSEyUQLJ5p0KeY7RWSWwxNGkw4kcQMPJK1p7JXuNN4haLToQmP+5N1mQFQ1
jRnVQf93qWFRJro35a01Pjkin1a9jJ2rwsr6t7GpwkvUjJNAdR6LdxnsisGYyxqqRVlMoMw5PumR
6RxCANmYRnO7oDWOMPeNPdlGsg/zMLuEW/lkkiRd5D8BaR446EWETPwQ+R2FhSc3L7WfWRW9NJSm
ko2J6JK6kHachF7OTBGEVO2TwuM+s+gD6Da6FE5u+U9liaV9JabiIyallqtwdJwns6nHC4nVaZZH
UYvNO89slslaaglOVBBzV5rQ7GG+bAFM6w/JUJU/29g1HoxaDTe6q6y9MTkdHm7I3OPu1Nnv52Oy
ZUYPlgFkEjVq3uwZQOAfn6KEZjYeZ17xbI5WZa4sQbPTaKvkA0+BdFfrKSn8hOzOAIG8B9VaYxxx
oVa83F7zT6DT71LABn8JSfT4J7ipr+F/GFXPrVOb0SawmgDUpURnKvDS5i5u6xqt76r4dX7m88z+
jnwZFhdM2o+gUOcof1Ghj3uBXmRtimcfalv4GJYl1xWfSn2drDjai6irok1RkgneW9Dvv54ffbm1
59Fnwi+fnn3NfltO2sFCCtDiM+UpuFVFWXmHLDe7a1d1kLvPD7bc2yjdUHxD6WXu/nn2kovqTRky
BFnmPZt9Mzsf2EG8AsA4+FsaauaHHWHefWHIk74aV5I31y8sDq/HxbHYWJC0+yquA/mC+TdUiVWh
j46FckDppYRlsoiugEn2xlulD8TqxPNTsAE5Y31UkUkPtPYjfGoGlXkTllu6jrnlkPrpLmSR7hwr
dHlgLZzZ0LL1h3ty/w5n+tkUZF1ZCDT+1LVo+IpGuPEtb4fBfT6/oKdbFp1wGK1wa1lZUIzHXw9Z
clzD/LJ5adFI+j2DFu9q8oOXrBnGtTYo9xazyvTt/KB/LoTjHUvaBG5hhoHx0C7PatFGvpj8snpB
I7QW66IO8axsvSSi1dh6znWM4uYGUaci2hVj7Xg3PmpOV0JptbWHp9KJleG2o9iTzg5XeErnw5U5
as3wdP532icHC0SxzztIdAt7yVnc2okDMiaTynzGD1bAL6CK0+wt7BQvvLmnR4hxApaVHJwi6DI/
N5oKUU36+8+dVOm4w8H6pwP0DM/cDpPyC8/DZ5PirZ3nA06TVv7xF4d2iMsYUkPPWqmh9ZBFZXzt
oTIxXp1fvM8m9fc4i1up9Y00x+fafCYXkNhsBgAS8GBWYzh7nYMo+/fhYIToaIDNN++yTYfYgScG
f7Kek8osedRFcus4Sf5Dx+P5UtX2dAkpycNmnO/decjFC5ukZePFiUmmEWb9t14TeJt01Ftf/3VK
9Bt8j7o4yuMeEzv+UlLqZp3STX6JBol1ltE2E1EZXbfZ+cb8OD/YySNClZJHC2yHwVYjED0ezEUG
2vDRLXqxqqzF/7Eogw8SP3g8fmuPd8DFkhcnScVvLO7t/sIBOLmF5sHBCtFepf9rLbu+wAasKaMe
8ULWhNJOYKrC2pRIHmHIHOXhvhFZeW2E7nShiPjZpJFGpCAOKs4HH3c86cTHi1d5dfoSN3VI8RBd
hS0+9dHLhD7gS5XNaX3f6i7mL450//kxA8pAGQUsng2eBOjt8ege2jCIN8n8pUgp41p9Vq7xvtK+
20qK6zZWl2pyJydyHo/gi00LytdZdiEBeYZxAb7wBUKCr93E2IuK3YDlAzCarByDCw/nySlBq2zG
YHlsCPioywKt6daeSWSPclYdNQWVk8L+GUziEtf+hJNBW36G3c15C6w/2mXHy4izFYrAshhf/ITy
yH8oXlreZpIYw27Sumvv3ZxK2pXZukG4tWipUWPtXSnlvnSC8Sb3EgfjKLdX0xUi8427aRwx+luU
6lQfk/WO9XQjXZnXL76PxUul67WBioDW4pnUTWiT1aZGVo+3MRl9szezPKFEI0oXvcU6/R4nKrrE
8Tn5kPiizFwXYu4ZLrFc2ZpIzmvCuH2ZXM0DlzF47wZ6TXvptvWFfPh0KPYJ5VQ447pzin7A3C/q
HcKfF/gozUscZ4GJdbV6QhHHaXfnr6DTSOsPrUufQTrAvHxn8SUB3iYA8c36pZ1QXd6Hg8qvECsO
8BYLk6b+jX0TJqQgXSZnH1uteAb6P1E3nwaKHUaoigr87jTF5UZXnnYY9UJisCTVAHygi2zEeuxo
+pFGmIOtlduavx2itSvyxFHstGaWukq1WMlHCauxuIBsOblqZpJoQMhKlkKYvIxcOeJ1hgN7+2J4
quvWBhRjWGCi/TKYdfV1NPH9ttGS3KP4bly4XU+C5vnroQXKSaRCTuf6+IAYQSGjEBGjFxFTy1sb
SCrLFQJtOPnUiS7Vvogxabow6MmVPp9G2powiDigtB6OB20lQaUnzObFkEY77PH9LEGnYDxvbQjX
+ocSSvYOK7N/fkoYl7IF9X+igYBc4XjcunbwvrLq7sVE0BvTeUTtblCBvfYh6nzrKL8gJuial3Lu
k2NiGwzJnTojcYngFju3ixHyb5xQeylbapp4aoHlWAWdlhe7sPdysT1/Uk5KRnRTPZeuCpqFsEVg
4x7PEtQR+LZyjF9HQOu3iaRJbsR9ekel7z6pq71rJ8YjDu/qgUKdc9Uy5QdZ9+rCRz7J/MFXM2F+
xiyDOfe6jn8HdiEF2z1LX1Wkpq2dJyYWPbHCAjxEpAun2SlWd6OQIlzhXztQsAciArvAVcGFJTnZ
b/wS9B7AqVGBwCN28ZQ3SS9oFwzpq8V7nUG/C/N9n0zx3hBT/R50o7UlfL90PZ70+kgLua5mN4+5
9MEfxwugEKPrksHLXzOUnB8lypXpSuiFdV33Fap+oWZrCVp9nRQru8F8oPaFd+8DoIrXrZByyzek
7Xthd5wceHtWF6Aggz4Vxbzl+5CGgdHrkRCvApPwBqN5HycCZbXeSinbV6tYtl6DcmTuRRtRjrW8
GjBYyLZYlGov/iDTn9LW/B+F1tCHtmIS8bWZx+1e9Xl/ofr3J8E8SgX5v+d3jF0EcJzPf7yAEg9y
Ncl4fAb7KUvMaojVQPUkYNno2ap+1SUR17oKcwPkUe/PnuqBk/+2O61459uo8XYE5P+GA435r31T
wAKcrxmvxVXGI7j4uEDVAQa2wYBUv4cTDlIxT6bChWU2Py2uUUxBw/H8pzv9cow4NzFBzuPos4Sl
lHaAybzWDs95EhYB/vVxeIdhD36kBSZxIL0GCy+K/2VMyAtzTEj5e3F3tVlXmJ03DM8J+emT5/oj
PALRfzVGZGk49Pbv8+OdvISsqgdFA9ANlVDoZsdffAamNHzH4dmenJtIlapaJ24+vprC0yRFM5Ty
2MHqi6xd8a+PMEMDlCcWZaO5YPaPh0bxJfHBR47PlNPVVetrzgaHZ+dHJXS1y1rHvta7yH8tSrt5
PT/p+UJebnMSDYD6IAOA1C3eYLcwQt9XjGwUU3aweyFr+vCGsdEi0/rXmA1JaqpVgJvIbeY8/3iW
kZABHrHj9Jy1hno3Br+5DT2taTe4fNuXahef7FgGg7bggnWZk4vjwQjIuwzZtvEZcA1V1cZXtQEW
tm3FSultfF9nMrjEDv50THiSM4/PA4m92EF90yF21TVMMHJ+DLWP77FPa1LbVVltmzhmolu7Of/9
Tp8XNivIa5/eARTNpQKfX0M4CfxpfObWxGDXguYb1KO5rtvCew1pz19JJ3V+nB/0k01zNOjidTUS
F9/RtGZtiX6fhVk9liqz3vJx/Dg/0MmCzvzuGWE4E2vnvz3+iI7ElgEJ5OHFwXqzXgVxj8NzmCEV
uUsqkfdrN6RSeXV+0D8Kdn+fCToiM29/Bpdz63EbHI9KljsZueeJ13QAtoNtJxVAoLk50UMiUmwx
JSXSa9SCzCsZG0rb+ZM09OvShJK7j2JLyZvJ+Oq5ov4K49v7YqN9v6PXPd1JJN4kLt+5h9Yq+rte
DCF7cEd9P0oLBcFJc6h9ESmiUduCIIifIzscrpowwgrRjbEIX0UijeI1PR3ri4V6S38F6rV+65Ic
QiyPTv+eBrEV/uzjIZq+48sjflZo5t4NZmcFa5BIsdpLYfrZhUU7ifzmNhIEcFpmhPMoUC7ialt0
XjhKV7zWjpbluxjdYqy1m3EI9wbZbrESwtHaTWpN3cfQuMWblju9hwO2YzZXNeKV/4oZJbvXdfT3
6b3YiHwtf5AuRKw8P2xejRIYB267FdDssMT4JiymKdsUqu4vHMaTqGsekz4H/DeKY8Q6i/0a4SEl
+6rqXvvSQFE0Qc4JNmNn57gZo99tbz0j634GqUC2XGLufR9BXx12k+hssPDGVNVrrE8wEb7wlC4P
7Py76DzNekdc9fQpjnf0IPrGtcJevHpNV9xHUxtekV5jpc2DNv5rrMBg1AT/KLsR6KHSfjxYTXcN
PK6mXjEfsD7CsPV/2JHVRxuFxCEC0R4y2Rd23/IWZEi8i1G4BNWInNzSCFFZDb0ET7av0MWndR2U
8o2UV98pKJ0/ai6n6jZ3u6q/0Feb7/Oji4JuPNUH3hdCRA7AIg4rVOK4VWdrL1YaFGpvNq73aLW+
+mZ4KeIvBZc+11XpVbfIb1SXPuofK7rj4dnY9MJJK5F1PBH9qMOETvTYeS96PusXO4OfD9+mNMJg
0Kldr3lVFrAYv+gdtlwVvhJJas7ViLmxvjbtJvteIM0Z7Ht8WPz9iGbqsz+m6DVkpjLUdrI7YN3N
2Nvlhg6ribzrUINPnFTr11c21sdaT+4QqH7Yw9HAuXwLCrvFgzgz+nYzCNorO6/Vg1d/TPR0P4Vl
TVEqMtKtZndxts8qdsLsaybbbR9h0bhHRVlr7ochDvpHgxbML9I4X/zq03G0n0c6VeLgqNFm3K5G
Xxi3bkqh9b0b0k34ef4RWL482GnOrQ2SlLlIQB/qeBMneutJf4qCF7RzcP72bC16ASRW3AozEe6W
7hCC8eeHPNnEMFNgIrKdSFup+y6CQGlOFXaSsnodykS6qwYFtsdmLPN2W0QuPs9GaA36kxFhSLb7
H0bmrNL7olUL3uF4sohST4YWduUrr17PSRH6Sm/M9tErDZ2CyEiNP8dc9cJ8/8SWf+9f5MGwUXBo
LtEen5sWx8N6IHMsn9fvdSAgdHe1MpyvYO694EbSjvF2JNaz0Tpm5rsh1fRbenNatW4DW8U3qPG6
CV7m+GCtdNSXvhdaV/1rcAXwfcZ/cMLJpudfe/wDcSjXAXJV2mububWND6QpvtMIqKttONooGDpj
+CzHwL/EVV5e13/GpZBKSId9DW/Y8bhx3VGvG8roTXNC8QqSztoUdecfki6utuc//Uml5P/Hoo3I
o0VavrQoGXvDF9LQtNd6EOq2UY34juhFsdUSE+ESQ+JpWqC74azx0NNTFAoN97pxPHVJj295l86/
w6QvjoIaBhsn9bHMHjUPnkP4ih2sb11NgAnfcwUTuwJAXa9sFdnJuozaybwrEp7KS5txjk+ONiPM
PhYAwAJFGgyx59/3F312mPBg7CAOvrVchOuhmNMSJ552bZo9uqONuHnRYs7lNs5vkuFyj8BRf+EY
ni7B/BNmhV42G9C6xU9oLQnPLCiyNztzxAavwf6hyH2tXdUWT3XWaWG/Mt1MbewAif4L+2DeU8v5
e3AhIMfTs+D5Pp5/UmC/14BTfpNRrsOo6fW7Km/DXTzk9Rfw7MF1Clt3N3BvrjunSbatIXGYRhxj
za4q1+d/zukJYBlI+4nByRYhahz/mgy7ZL9Bz/8tQhD5VjMqb2+DrN3FYVG/nh/qs1Vn75M8QS/i
Dlzc9HhsZkloJPnbMOHngFNI8U15do8gdJ3t4XxO36jsQvFq8uxSjrq88Sl+Uw1GEVK35ibjSYVD
9nh3DEH25k9uvivqIH3W43aWwS+cm0kF8muoGcGFXTbPZ/GhabMhUufRkYZPtQhahqHIW005+ZsH
fpTspqoTLACmsUF+2KYh3plzgtE1eQLtI1D5i2EPxiVR/k++71wIQKkQWsbM5Dv+vpphzdFAVbw1
sRE85oXMHr0Rx8pm0i4BBz9Z5LnFgQPX/KZbSyRJYeLlkEijfKuzTuxbSw+jddaGGsqEGcQiN56I
3PwBUazz++qzdeY1RZMNOSyaK4t9ldEDI7F1ircqDLv/inAIQKAhawH/QFzHvjRvBYWsbyBOjPtc
AK45P/xn03Yp/tNa1dFIW1azWP1Ik42bvwG7K4bbAUYP6Sv/6HoaqCNsYtLajaRx5V64ST+bN4wH
glLIM1wmi8cr63D0aq24fDNix7qzjTpwt17di30lXXU/Az++ofhcgQSL4dPqRvlyfuLuJ/ubdOcP
jsQjeJv//V8XOVlmCuW6KN+wc9X0dV+VQ7TBdvtXiG1qDmtzlP/DbUXOMTeT4Qs6Jx3lPp2r58it
vAVm9BGVQhMYVefTFwnac9yen94nJ4exKIfMlzT31WJbqaD3BhTbqzdtqKvXieCjXoVBU4E5i6rr
82OdJPWzWg1XMNcEBREy2kUAFMPljb3ESr8KzcTzqOrrNN0nfRNvGwenqFWV5P0XdMK1h6EjatkT
zDs3Xu276ZqdmeYX8q3TYGX+PSCAad39H2dnsuM20mzhJyLAedhSUklll2eXKHtDuP/u5jwlZz79
/dJ3Y1GCiGqgYRjuRSiTmZExnDhHpY+wBj7pyLsOoouTYA4jo4BEZxzCY8ItrH3PZDYXrFqbTAcv
qxPepqlD6kMAee/h1Ve8LYbbm4Ou08uQQRMjZr97O9cHbVaT0B10IyJmTbv/zUXlvAB5DMNjn07z
dGT0mBZmKWph7XpbT9PnEnrzjdNw9zdQmQbmSugAyvL6NxgzY0xIcyeBaK1lPxLLnhTkHX9l2fBr
VBfnNTEKxMrLMF52UZPFb3UybAHsbHwISSnPxOi1+Wqsx8rK0ygo1cg54O6b1KenK/ZD13k/tF5p
XnQaBBue9abMAhKNvpYMVhhxYkp39YRVwM+XNhXKORIxsmGMjak7+NuzY478x2thTs6hdBsY7GO1
ezFFlZ66OQM5Hqnjp5GDuVHXvvcRwJHItgG/6AatM5EcCbBxUWBMgzb4cWlo+2muFvXJKJn+N4rZ
eYnCTJyq2a32+KMtLsCbEIb9kH0S2bKCAmfd7dQs1EdSe4mDzE6i72WXeWfFK82X3DHzV1sBVLdP
kib/37SAX3/sIm68LaYZTKDUJSGT7N31CVj0mTkNixOgTW116kqz5Us0FLYaaNWtoXaPj+3dPGtg
yHnVuP7MAsiU4dqesSTaoNlKEhDNjUzU5B1poa7CumKp+wWmhs9xxGl4bPTOIpGugP1QZqqwf0if
/MeTkrmgTqdRTwOvd+xPKmJ6e9Fo9rdZbZknUbaojO6t8TcbPEELsGlH/v8/zM1kKXZLiTJIlch9
MVRl2elUQFAFiwdvZ0dq8YT0mbfhXG8eFnYWzKC8xRKztK61K/XI0OrkZkGJ2PET07nAfftFPWpw
eWyVCO+tECwEQa9L84IO9fUKzb7FpRa1ch4c5p8mCuffYOC3dsOSOqd2sDISbGQKHn/FO7eEyqfL
mLmEEt6Uy5bYVgx4d5Sz0itwvUdemgUG3Cn7CO3uPZVMY9iVZaW/d1Lb2fDTd15S4lwI7mx4aymU
rykTynpU9dSyw3NUgafzdaYuhN9Blxrv6lYLf9qkGwBQrLzwPWLjbleD8aUkPM10W7t8PD7ei5uP
LauVnGgC4t9p1uoDxMSkc90Z8dlGHPbZnmFW8pMWGMo+7wBBbISEN/dHWuNckezIc71WQgn1Zupg
iYnPfZQl/yxOCD+K0wxjsZt7+y/kdrot+cwti6uHScA5n7XIu5xdJfEO4VCoxybM3vVl2Td+XM/e
t8f7ec+e5N3SgZq4Upr0+kCrRVpHojXjc9LUvyKln5+Gzsm+wyaiYg6pu7ebk31GC7YPWg1rMm0a
1IyWZlF6Vrs2+WoKr3hXOJF4UhBUcRmzb930+bHF2wNDqgpfAg+cbPSspUPQ6xwpCdbp2Wag32+8
QdP9FAIbHxEFdevr3bgHSbUEPwGcWkwx88Jf76YLxlej/pue3RRfp6RKF76D2ayr95OA7n3vOqHx
rMUoxTw9XuXtZ8QwQS/RtXQVN4D3Wc+s1raSczx1gOHm2suVvWImmXYYUqd9HTVtqTd29sYtycUC
wWPIjgsCjOF6sSowksVFLffcdV31GiY907zW7HkfHWVyv4dLPv8dGgIhTTOPIdV6vODbiJqKG91j
OPwZWgE8Lj/FH28NQ+BMeGfIQRDchD8L4WZfiiI2oqNShNZf6CKi3UWpX/9sOLEo/HZup4Nets3G
77hzvMjULJD/vOzgEFf3JwQ0WvStk55pki3DQaRWFh3UbJxpGCrORoZ4E6/JNROvygiSuYY1DkHw
mLZerWRn3gMECrxyav8y2InMt2e92ZlGopsQNnT1z7KMQnoWWZ2dH+/7nYNGXk7EDjgPiop1/QMp
0MXNFupb0Dj3+pd6qeNjFtGn2s3DGD2pS55rb41SZW2VNwg4ABeLv11/aY0Oy6QYVnZeml60e8bc
Kabbbl19gzCxOrmi9f4XzZBjHpnGZ1Y6acN4A1R1b9U8+OBbWDr0I6tXJ58yD9JzJT83IXkr481O
/qEq1ep752UoB9rZWD093meZoF4Vu1g0eF1oMMEi4i9X70CG1EQGhD4/F2aatoe0HPT51MAY9h++
J7IjtAhITiHUWtkBXGJVrTsVZ2G2/XfkgGGTRcHzhfHj7LToxrzxosqPtVoXnWaSIDkwA+PDymkg
Dj0wyucWZ4RDy8m3Ord4luD5Hew1zsfR7JWAY7yFO7tvVQ7EMvcBM5K8WH84i141BndiMvTcQixY
+a2Zth+zLEStNBdWuiM2Tz/R6d1qT93mewAZuapkuCqPAr3Wa7uNNlkRBJDFmSGBKfqVhSZKZEOk
I+04Kkb0jWhZmHuVyKX/S+3NEa7LTJRiF2pD/9xODeTrCiSXW3nfHadlEk2SiZJ8kWOufpZd6VpU
eGyHZjBsf6gn3fHpQrnDe9i4xLR7fJTvWPs9vCk5bKH0XbuMygRZ0tec3CqGGvtLlDeO4/fN6GR/
W6FuJhvP0j1z1Dco5DE3yq6vThgtSFGpAgCj3XXo4ioGaeQuVK32XwW5vx+P13bnmgJd4o4Cm2LE
e92EGtvMmqx+qKiV2oUHNEPLzGctmQxr497cXRXcLxQsGAEhdro+SWjtVinerzrPdVb/0DzF8ROj
BZVQacPGK3PnXQdOD5UVwybIuKsrl4AuZg/BgSjPtrv0A2IbzfB+gcL8lC859Qmu0PdRL+GlXYx+
Q3vkjp/lLZUaSNbvyRq5C3/c01IvEB8y5vKsNoWt+qYtuABZ6BzbJUq+9YiBbJzNO44Bh+4xPUCE
D2xW/qA/DE4zYFwjpyjpMMD+1YvsfN+SaZ6iJc8+xGHdRAf6f0BnHx+be+tkMh9fRAkDV7gqPmhd
0yWz0dR4wbnZQViRHGojq/bG3MIdoixbWdONPb4nnE48XMjNMs69socyfEtZKdfOJq3495VetYCJ
TJAOfj6pSA3ByLHVn705sJjEuxAryIE7cHDXO6uYbuJGzLCfoyVKn+J8bj9lcVfQvJhawOuP9/M2
GqQBSxMMFCoQfkRSVwcnN7oKWL2mn1Ntbr85ZTN+diGncp6KAsjXbsxqqzkNmpY+aTkTuZrdOM+g
M946K0FkRoTGLQW/JTs2K99j0OYteP6M80B2evIWcwosBck0XGv57LbWUZ3dVGwtXt79qzdVWiUc
s2g/M/+25lEsUUalBWXq58nt8yCNh/Q4ua3zuZ9byEyjaWr+YoRr8ie1W4KyFul+Yjz2g6uGFqM+
jd358JpM/zz+JLdHjrePYI3+kax5rSEIVcaciNpbxlkp8+SvoU3ycG8no6cfCOii4iQQyu33j23e
njls0saA9hA0H9Hp9ZmDAF+Dksg2zghhOr9S+D8/NmM27VHm2pL+u3H87DlVS9ruID2Bb60OnD6k
i3xBzfMABVK366KozPdiVLYE+G4cFHak/CwukQgNEPL1kiK3V9GGiKyzmuf1CzAK82c0lMJvI639
27LiLPd7w9h6Au59PFsSz9DJRoZv/azZyjxVGb/o3PVqhqCkBYMUcbUYIK1uncvUe+hDv/3b0cBn
DA/IPOTrqxBNdA2tmkjAHpXU5osSOWZzzMdJ7JpqgKHnsbHbr0dXiIURJuCc8BvXu1p1oBMKmA/O
zMfpClx24PwOnWhV+3+PDd28pWSGgGEk1TOcZjw114aA7QNQWizrnBhqFII6kzUHlJfUrzG+7Kl0
Y93ejwZTNZPjOvnhsfXbw4N1/KLkjeONW3OqURmty7i3rXOdaNOxVer8JMamOVUlDHpRC0DI9+y5
eXps9fbwXFldq3LmWZPkua5gVZ2Hb/Hilc9Vb5rMwejWv2kzL8fH9u7tMWeUagCQWXzOao9Fp6Wj
Zlc2jcUlP+SuHh8olyZ+Y0ftB22EsyoN4dluvWRrvvLeSlkrBRDUk+RM7vXXTQcIzKZ+sc+RauUH
JzfVBOFm1GIPlde3X+M5GrewZ/dNckMknSyYm9WzOkzQiCHybZ+bPDNPsOuGB+hHGXsAwmmDR87s
5q/H23vvENFIBSBNFA+mfXVXlBlIaAbPy7mrbTcYxKQXT+ASen2XRnpnHbSiqgBctMgibs1d3TeN
WTInDabF1f5OrKixZtM6M/0QQ00Xis9xhoLbQQitfVZivnnETIR7erxi6Wqu3lMpRCeLDRZFdy6u
/AZ/BIXZPLtl2sVFMDSRerLUyZ6AFVb/uLQNOz/PC4uUdXT2tgYxfeHZbz3Pv6c+KPTgfpGXXeMQ
+qFT7WlS6qBPIt2fzbYLtETrD/wbNH5DYbxqYjbeO4WINyzf7DeW6VFRMSNWlBCM64Ub1WQx5js2
QRohrGC0CCw341AdjTFJns2ljt4lCKVtPNp3dluSacraGQ8qyNVro01duww5tiKIIWsLRBU1L1aY
ovo40Pj28kQ72EZcH8Q0N1/NsVOeHn/s29ARhIDsgFKtBUEHmPTafl1Glldmhgjspdd7v3MU7x8b
FPTySTUgZDs6BEuQiNqW0hK6JGV5UrQus5+zOXyrDiogDAD4VLroOhjaTTG+njKTD5C1ARNqbe9H
i+Gby5z8SrXR2ngBbz81MSpyLrL9KymOVqte8mpsujZsAz3vrD2CO5Wf2Z7YJ7Einru+/kjsU394
vNW/PfH1xaLd+xuWLMsA9AGutxpVNI8WiimCPI1rbxcRSkOL7/TaoTS89iU3G3NBHFV4mb9kDF4D
82llQS9OmHw1J4VZ9cyG13CHq2WIZ1FyuNrdVHE+G7GlhFC6D+O7smuFClCqtzS/Rqwz26lmOjv+
AP9+t3NBbDm7uMqWb3kr0i+PV3jjnfmAEPHQqmOKjybhaoEAUYG/OlEXmDlKuV7fT0/TRNdsWUR7
UN367VVwaVDOR8hJEcr/8jP/4aoAaHkCtcAugFbUDOqWNitPgPIUOaryjspo1+yGvkkPWgrd/C52
DeShcjX6+njZdw4TKwYzJdseJF+rF3gY2rCa1LoPAIfFn/ilP6A4j44DI/EHtRf6Kez0LXTczasv
CaeBr+ClITpnNO965VOUEixPZh/kjRcmuwqHDlrGEobfz6r5bnQK92joWRj5lJ4uj9f7e+xkdZAp
+pBx8R+yGusQB6rXlmrqkAfU4ePXMVOLkzuJ3tk1ZURVs27a+amKpjzzuyIeXybNEz/jTov/VUQ9
DM99q/VMK6J78zcsu9OnNAzzp96qqpOtobJt1J/j6klVdO+UMk15THoA9v7jJdx6XcpWUPeB3pSO
fj1khNb0IIo8yQMrm9MfHaN3L11exzCGQnJ9QH0p32s9LRQmsWO/WQz9+bH9OzeFeSO6RxQmgO/b
MkL/4+B6XdhWkVoVQe0a8edmVOOPsaI1z4XeeT6j1s5GZel3LLb6ZED0yMupDNpMVskN+cNgn2cw
p7haGQAXEC+t7mSnaigHP7GRn/UVYVafPC+Kvze6g+ZBOMyqsishzfiSMSz8Mded9tu8iKn3Rzgv
9vXiNGd6EsueiQdvn1t2twcBqnyhO5z1ftXmfbabYEg4CUMvvkG/n++cebEhOzN45ZKiMV+yDDrj
jc/628Osl0mjkx0FZQf94+oqToqHjEKtF4HntJXtm+HsjPvaFlXpd1Y7/gQV5j17fQZVKx1JIzqI
DqKg58lOSuNpTmOURoqhTv5ql1q5QClriifGAU3Ln2oqHxIShHAJpH/GO4BJDWg5PbY/1DokjBuV
ud80leuVAGqmmkLeq93wTzVe14sqHzOCn0SggqGnBuSz0CjtdGrHp9nxqnkvORQ/0rRJY7+nK/Nc
GFH4PbKq+Us7muMvQ6VNuLdD1Ez3abHYT7qq5LsmLv59fJrvOEDcANkrWSWv97o6OzDpANhE1IGd
a8plrorhIwgYmFVCgtU4bLNTbYXFf4hc5OYQvFB5JohZHelJz2jqItIVUKLIn6fGUE6DkfTvZTr0
ohrlcs7AFzNHq1rvpigvdslcpT/evHLp8qEIwYcwc7Q6b91UqBD49CKAlLL3QRjQ6h7d/AcV/+mj
gTzOHnKJ8I1T5xKsSq3PgbIDYToy6+u7rJk5aWADHeMAafdhnMOJb1zNz3Gsv8Zzvzxb8C74ZYFG
9+PV3notDOLvIbgCmM2o6rVhr7JUJsCrMWBzx+euNaLncFKVw1Srv4rabTec5O0bR0ws80vI7Fjo
2knrUdp2MYoxgQfl8MmxU+StZ3faV05s7CMjT7+0iJ9/Gb3e3VjoLexHwr8xDtAG8SgIrq5XqqZ4
rCnp5qBGAv5dvxTF3lFMb5c2ufaqhmr2VCNgzXMBazskP+68b+NRP03Km5lgeGPB5zHHJDtVlPVW
MVU8LU1Rjd0UhNOs/9OBrjtZhkiDtmmsjVXr8uBc+xxmgEkDqJSDGAHhdb3qbEgUO2dSL/CGyat2
RrIsOPOB/vYuWxw39vM6xxeiL5Kga2TVy189RWVmERj9aZ/jyotfBZNKxa4P0+aTUVOj3CdQTCjv
smIsfloW3XF4z7XSRP517iK40ELr9fEZlTduvQaKhtRCuCQyNrxeg+vOjUlePgXsKSOyc60pdDxB
TR0p/oufj41JF3NtjNErfDRjT4zBgSq+NmZFA0TXRq8FBQPjO91Qhr3WOdGMqpkKI7qItWPZgETo
Mn2JdkyiTJ8f/4DbGwmMmfLL79Ua+vp05FKbGNCQHoyRFLfV7eqlKGbVH2vV/jdBwevNoS72XOaN
qP7eaWbqoWiWmHJFoHRueLCdDIZzjB7oK3tPSlRHezcGRfsfFkm8SXuB6IVizPUuMz8PGszs9KDm
JTzCJp4/F33RfbSWrj6UfNqNe3B7hBj9oAAASpXmNU/atT0g0Eq+EB0E0Zxnl3ZpOzTHol77Mk8D
WdXjxd07QlTuJEiVeWRAqtfGCL/g6s9aI3BKocWnuvc6BAjJa4SPDw7rQ9UNox+ZY9ocQIw7n4tE
cbbGem4e8N800uS0wJhosK7hFjRVagqVhh0IvYHQygQce5yhAtlZUaXOPkT2ZMTWZkZ84+Axy/wz
QzakMEw1ydP9R1BaKJY7WlZjBuUS9r6tDUgEJMzB79NUsQKHevt7p0V70WW0/vR4228uDqQHjMwy
sWeQAJAMXJvmRisKNF5WAMgv/cn8cvrOm0Pni1nr5WFMmCj7D/bkSCodKlm51K/tufPkzjJ3DMzU
LHGhzlSnPsMFyUd3qOKjgDFjY4W33xTAgcT3M6frwMe1Ck2o4NVayF0NEEQfXyVZ/icDCPaToolm
n8fl8CqK0t6KW+9YJaUCFEerlUxjzd6cFcuYwySgBHPivHpxFO4qTev3RWjDFNd0xj+F2rVbSkw3
FxYXTNuEVjRgfjJT+aP+OEcgonIm03UlcPOh+FV3Nm+S0dSvw+A4r4+/4+2RlaZA3xLzgXhYMzK4
mWoK5JWUILQT9X09xvXRmGLzIgyGAEfTpODQDYtPvBhuYYfuHFlKHFIaWBYKQa1er7Ia6l6bkji6
GLQ756+Fniq/ek8pmn/0cSn1PTPPoTg+Xu4dm+CNAUKAMUejbh3Zz01KQ0EX8cVM6+pft5z7d9Pk
NF9mbVYRV0No/K2+HowqnSm8Ar03usirT2lOHrKctR5fEMsoYlhwqS9MdfeDpnmJNgW6eI8XeOfo
0DGmgwEYC3Dbuk+fd8IolsjwgrlGFI/Ahaxyp/QM8qKGgN/Z8Pb3zDHq8ZtXnYL+mo9rsBnHnw0n
DFqIUw5WQ0HJV/VQPelizJuNvbxjjPYlaYLE6jMfvTowdWbXhHMJGjBWX8BVGg/KN2Qwp2kHXcHf
j/fxzkFhxEtSWkD7LaFV14eTZmKPHFAeX3K9yrod2hbJ8K5NS0ffi6VMM2Y8MmZq/oNR8DLExvS9
b2bPU6/MGYt1lEBgvfzSQRTY+wn8LGKX57B4owfPeNFGdHDHw3EHOS5UGIBXrT9h7SVtXHhFfIHG
o4t3SN0o5ROypcpxSaem/kAV8kPGPMJGBef2YzLbQVgiT6sc01wFJVohEhKuIrm4QgdpDFDI2lVi
4kHR5rcfHGzhYuBQICHgq15/TL3SMiaOmuQCl7f+bJWd8YSCR/8BKFm1cUZvz400BYBAxZgcqr42
JToUYY1aJJcUZffPHNf5Rys1VjW9bT/oM0YfH5m72/iHvZV/UUfJ6qi68aVOx7HxK2eYITTU7VQ5
uWlpb3iX27PC6mxEHICRSbqMVZQhFA0HbbC62hvMeQdNPXUwVFZK+JPc6uMi3Pl9Sef6+5sXSd4s
81YmghlTX30/FCJioDJ2cknSITlpee9d4GaoDmqsbEp83tlQ0mRyArgqqQlYaydjd7o9xnpy6VnW
q1cjoJSHDoOdaZVv6QLetcWBhA9JtijX6NmG81CIcYkvc2GYL0ySKR/yDmqucW63co57ppCLdgiI
eYjoEV2fSw+4GAU1Jb4s8VRw3SC6hKmnH9tohwN14jd7MlmIZvpZMgoAWFi5T1S36h6KiPQiaBt9
tsfqdWTsSdbDte/J2PdfHx8QeQCu8lZE7f40J1f/R8A021VsRVEaX8pxQUaO7nfxVOjj6P10W7v5
5EU14O52rC3Xz/hBh8fW79z5K+urO68kjNV66FFd7CEZyFz1wQ958j8raLSB/TW3JNbv2fvdHuJK
SEqBVYpVhqE7mv2SXjyo/d5nXqp8i1xnYNx4tn6JqbDePDfF9lJiBxpLA50jtFpg1elVyQuSXIbZ
C7+pk15+qOyo3nWIYz0v9tBv4PPvfU4AICgJ/+7KWKv77pm90QydRZRGGdLw2z4Z1A/9HDfjoUTZ
bDl5faM6iAJOSwoFnbWFJ7q3wXQVJHoJ2B8CINfHaVCcDkJo3JxbmyOCbzVxxuw0QcGMwN/shnJ6
fIDuXU5bCiZAhyH7bqv9zXMlMeI2TC55LYav+Sh7nYaZpM92tEBq+h+MMSDGN6X2CW78enGT6w3Z
5KrxpVLCtv8kuqF51qt6rj9OufFmvXpiClrxwI6pO0jU0mppAIAh4WLE8VLAkxjuaPQWaBtOieXD
F710/hQ1+U8XkcCdHo/oGzvFiJK6rmUvE3W958dLv/N8WZxkoN2gdHFKq6WXZZkPQ15zcbTKtj4Z
kTe1aE6G3tMYcrJ9YPpxcqIIVG/B4W5HB9gHRg8NMgAGOG8G5MOuSIy877JLWiJTuW/Cbn417RA2
xTaDFdDE7/OnBku930IpGZRjU1b7qbO8jzOw7Q/MvFUbgZ9c7cppMjEg8ecyOALxdH0QjLpwpLZX
eikLq5h36JDCPI2Ed3R8vOt3bhOsAIxqmGSJJLWrSA/Wk9GDwSi/6GY9kUqqoCqXpc0j352L5Z++
aZ0vjy3KX75aGc2b/0e+gExYF7z0jOcdMGVxyaMifD/PdjLByLDAvR3qy99J4ylf21BrkbJ3nY3p
5TuLBcWFtySxpV13kzfYcZlNCy1qYygvTat28MnbScNsr1J+mWN70zff+Yo0jeSwtCy30K26/oqD
itp7P3jsblr046FqPA5vg0Zqt+E3bnsIkhFKUsYTFQHtXOfrfWpYIm+W4iKSUH9C4tRGmnnR/yGR
id51ZpmcIPnpdgwKmtZO9lZ2GYwUT6mmzK+Pv+8NyEdSklEJIg2UhKwQX1wvetQmtVfTWWNGnNiY
extqx8F2EkrEruVbeUwPeEAhGzK3bIpOWb6Y3+Gd30ru1+dM/gxYJyBrBhzCVOoq7Ci6OlK0ttSC
UCjZ0ejV5Afc5vEBLsbWn0IHuqK5r9z/qaUH4O3te0B8RTasQ/QJzbR+vQe1Pcz65A16UKgQWfp6
X7vajr0On7xqEMPOQAX1pDJEHz43eVp963q62H5SGKm7f/xTbvos7ANQK3gvmQji9VqP9E3mrPZZ
mqlBlUREJGaRFeTkTVVIiFfZRNw7pbffR4qtF9+FAUv6u97QZu1LlbUK0yDjslSIyyjo6nSREOFO
SZP+L9gZbYqKuW1M4w5J4HDcadNioE5S2HGzpytbkn48Xsr6+sqVkLbJbJjDzot1valDNetjg6hj
UKXWfBRiAXbSaYmbvxvN1G3gp+oSd+tFXj9Lv41yN5jZhtKcj3ltNAmHPorTQgu4dV781ZrFNB0G
nucCdI9XgY1ME7pcfgPv4xbf3Dr0wLbNp6MbSZeDU7w6whXyLpQ2dD2At0OLTu6oTP82lLQKmEOK
5PB4d+/dW7JHVL8BwVNvWCdXcO6OFFZGI0jbpfocq2axV8O6L+nhNyN/jQ8m+/xVG2YzBiI4Lu9z
XdhvbDfLJdMOIekiM2GQXH6OP5IFpjimhuKSEWThvHjvVA1WdWbm3jP8KbTDZHktdPqGU700nrOl
wnXnfPGhyfbYb3ip1pUI8EuoXSyTGfRFqn2w2ikVOxDOyvfZS2xjFzp2vXE571ok4QM2TtZ3U6gv
c70hYDVMUAWW8EB8pgjHtHFoXsZ5SX9QvG+80+PPfMct0la3WSVpEYWQ1SUSmUKjLgnNYBjHaD62
UY1WXud2mumHhqG8dIuXa/thMsNLPi5bve571pH8cDUQkdS118ggOxZNZdJbDrxiHOInN4fP+1mb
nAGYTzWE/9gNIpj7WHROhbzLBA/D49XLTPrP4EMeLyJrsNp4RKmlen28jLBKi1aPtaDv83z67ggj
/2zqlbkz6y6PnsKpT34q0B/3HxFJG7+1HlJMT49/wh2HgmU5pcDbRLFUbtEfJzyP3apGkZGnQYgO
EcDG/OS0jfNRnUItPsxCoRNm1Ogjbyz9rl2qQgDBaN2C5Li228MUOSNfbAQoSIdfXcA7fjRYIHr0
IUz2UTc1v6JRtOLtTlsCK3gKqdwAW1r5MPjXB0oYphHMc50qpW/2fXbSNAUEi0LjXv+c6UrYbfiy
e/dKQtmZwAPle9MqVwt0rwWEisECW+YXPc3LA5D59qglLHjU260xjHvHWkKqEU8l4rh5JNIW9XbR
s7ciVJ3Xviu9+GOpC73zM8SeB3qa1jg+9wyG7cZmqDZ85r3VgrtSZSonAZqrK803V9R66MwgNTIw
p14+D8PeLsdpODi6ghLjHCbaf3GWEtQsi7ayarWKcBzR9pBAlkag0IMT/qDNE9LabdKnu05rzU9u
lW4OtMuzsr69HBXSB2QTYCFaJSuqBxJUdj0DnQk8sRMjQNgnrZ1EvtOiuWs3burdfQWvTX5Mtw+P
dX1jmrFz9MkSZtBY0fJNz5WeO6ukP9sxavtD7ljxVq3hnnsiDafkTrrAWVq5pyiE2UOzWzsoNSt8
r9d9VeyrqfrQCHFR6jQ/atqQudSrF90vwrDeWPAdF4GGIoq4+EZKV2tsMd1pEPlOZQeI10/2URlC
O0JuwBwDAR+ZONmKULO9WSTzWzlV8MuOnELWmOwBA7GehrDR99Xs3LGDUamMw6IgtFUUle2dPL2w
/+V32Mobc8H/t0hThSkIMt/1XL5VuJwe+LkCF+4zVI60WEC9aS+nSQ2by9K9dd7jtz3iR4i/NA0+
kVVWlNZtWpmF6gSVDc/5UGhM9SkT5c7YsxaYjiazfaK58h9iZorXlFXgDJdt8tWJ0lxq/13tOkEz
GmpyaCwjG3yt8f5V0qjX/doejY1DdOcMgxeU0Bn4iW0Adde3ZjYWlVOUOEGvjFHf7/Ipjf+q+7SI
9+oApSp8d3OrHD1zqaAmEI5O0lFC0P34lb3jKvB7jHdQS6JSuS6pT+7E0E9i2kE368ZwUtsO2o2C
wPZjV9Ar3bB2x1MwoQkADPQDHHBrjt54nDOryjMnWPL089KNto+aVyx8Kw2/9v2sbWm43lsdQm2S
tRUgz00NReioAuZl4wQuHjf1HU107wu4spKdGXVbXax7XgFHD1kqdKlcUflj/ghYqA/OfUSpO2gz
ZXmNC4jUfWBvyXCM0mU6gQ9tD3UUjluF7XXxRN4YWBgk4o2GOa36a7uGPuW9bYZWEGXCDH2FSpHp
l+4w/YePBwwAfgDSDslxfm2H2UxvNAvTCrK8iMznEP2JGVGnyAu/KEmePs9p3W3ckZtyze+12fDG
04wk5zBWNu3ahOFNca1giJpw3FtzVHTkr5njHOxYcesdzJCJvTeaPH/nFen8I/MKTfcHEXfNS50p
3rwRQ9yJYIjHSTK5ttQr1oFxlEFQaXSRFcAJoX0rNDG8V8JS7U917S3OoVeXtEBiIGdCwdWLdAsN
eu9Aw4JMx5kJBfKhlZtqE0XLWlGZgWb0EmE897njW2FZW3A7wZ+yEZTeMwfOVuJOASvx5+qTI3DD
teyNIK9cszsZRjM1R8TkHO+DWTS6fnrsjO5trmTeZACaVx2fdG0urRrLyY3eCqDkjUp/qKbTIBb1
rxI+9VfL69VPTaikX5zGW/59bPmeYwLawpAUo+0QYKxCmM6tyiJUhBMofUrtbUE0hhuX/gRSnQAe
Kto3jrpB3EetmlNEGZ9yibNKMqKqKZkaiNlYI8y+l1E6ZO+1GQ6r3dJHLTovTtsTjy+Umt+6UCxz
gHAXVI957q63uKmMma+dW0HhIUecZnYK020E3O6rPpJUngDeVPZGCHF7ikjceWXwT5TVbhgonLqf
7boEFdEuyXiskiaxEQp2raOjp52yscBbbwhoE95Ak9Xx1qxRk00RWW2blXaQ67V4snT6bvypDfr+
8UbeWxT1FV5u1JCwtLqJxlTI8b7cDoqYKHEPjVuSvgoPdqS6R6p442bcKTpx32XpDE9PS38dn7ij
2/WDBc7MrhBsfA+5BqpWYVVZ3m5Czu7JqhRNf+c1uVU9uw61SD+di+4cpl0fPF747VUhLQaQjrIE
BDUgGVYnSG/R7oqi5FJaavYparskPWQ1A9d7t++rHZJ0EAw+NnnrF2QmLj8nlJ+gQ1e3JZlBiqG1
Gl300NK+z7HVhTsCDPu76BjOpKKYfiYCr75RBTTe/plxfDx79Hx0Bg9W98VoWjvPTVsJJhCA700F
IuQic5RvHRCF4+NV3ttYyi60pvEJDP3KXfgjfsizNl/KKYsulTYKf6zG6LOXhvO+X/JvFMmt74/N
3YYrui27iLxhlPDUdemdJEMthjlTgryMmaxetH6aDwUfPDmYcJZMkS9m4DGRM235A/m5rtNTuKII
N4k7OcxwAFwvtO0j5EnsML70YT3bTxkkfc6xQ6L7P2woKRKFUtztrS7CYNS8KLGVXDQm1I+I5U7+
ojFzkLsLNY7EUqjPPt7Te5+QCIl+DS0mkohVKCaI+bx0MpJLx/TN+JTQsyyP3iys+AQE1xHP5GrN
l8c2731HOXAEkgmOGcrS17tZZKFWhuYcX/TOcF7GRZ12hRKqO6vqvC92b4lDaxZbfAB3vJ8tMW8w
KckhoPWNVBaw2Trq6xck55wJ5bOqetahR//SgpXZ8Oh3bZEx0LeTRDrrBlWKaJhCoQP0aT42n9VM
rXfhWLTevupRMNw4M/fOJneCN5LjCfp09QVL5/9IO7MeqZGoTf8iS96XW2dmZS0UUNBQhhsLusFL
eHd4/fXzmJn5ptJlpUWN1OqWaImT4dhOnPMuWpQ5XpwEQpf5D1UTZXTGvaPeM7TYGhQqDmBqaLSC
4l2dom0M+9oQufeMI2N/I8rSCQ+GlJFxZ01zuyfSuRWNl4lKu4BHNYIGl2sE2cZuiqTmPnv2aH0e
5qT+XVSTNR+0gsxj58jc+oQghREIYmT4fumXwSp9RhwH/evnP4Kzk4DXe5OFKDafri/8rVthafgs
EBCWxzo5XagPruiy8JmivJXfepGTPHKquo+zNrp02BK36MFmZE3yAy9BtdkJv8zQ+hRDe2SBKC9u
T+stoKqMsp9r5VngG5H7itH2p0qvy4ey7SFYjl59Y0o1OUPJFu0pL9riy/Xxb218KjJ0kMGncS4v
k/7ivtCiWFRhygEed1X4GMIJeRRmlL4rrDnD9tKmadHkxs5m3EpEqLstfQloXKgwLb/qRVSz0KBI
h8wulcRGPJZlE/otjFvjnLVUP3HoC/PI9dN+1vUH2jn5+9BCXyEo1Ln9df0D/DlO11NA1XEBOPIg
JaG9/C0R1aq+8srwOc8yTqGGz30L+bMKD32myXu196JzpAkJF3qyzgooxfwwGpOGhjVFfoxDa3Gs
rWIPvv4KJ7NcNyoYHSB6oJPwq7n8XXSJMj2ZB/u5dJJC/ayMAL7oIDVdf7KyyPlmd12aHdQOM3kK
wm08Qm6H2e+nwpj+MfSkyA44rTt7Cn8bGwYOFXkRXQb2zZoXmzilFxpWFD6XapXWPv7BnXeYTEFB
HCAx9IzaGdNvKppM8l6vG5HdXZ+vjdsRC1h8oSHlLlKYq4NhnCfhtuhjBNPY4mCfeN3RxkjnYKZk
sQgaT3uApY0tStGdugim19TB15A/p9WkqlOnfO5A9uQ/zaLqA70cwtt6qlXvMZ1kmn+C0mDZH7VU
H7xDPUd7B/3GLuVsoFqyIEgXocPLtVDQ3erDeVaek3QO42NdeCopaw2+8r9BgMo78FapQ5/KRlOd
rn/vzdCAK2CJoJSEhuVl6L5th7Zv4TVMRtkOt5lBgxjXdWNunuwkGX8Ns5mSLKSNudc+3DolOJr/
X+jljnhxSnA3pHovyWXTse9Pbhelhwppvxu0TxTv1rGE87uGt/C+NYvmrBYyTk+z3fytds2yD6EF
geb4U79YlxuzMAf/LAzlWZ8WXnA1mcZTW2lphJlsJs7Xv/bW7iIOj1z0fBdx3cshW3hm1E00xEEP
IVL9pOqFrviobEzhsTdF9IBmkit+QY8dzkVVtPpO+K3NRSpGRwT7EFB6q4TCma0qK5s6CsJGpjde
lacf5qKoKYgVzecU4Ja9c80v41kdvgvykm+7AGbgmVyOd65hPpXoLwUoW4a3g+GFR6RC0cexi/Zw
/dNuhwKdtEgW42G3OjgUK8O8abYibM4H8bXRl8Rd90bb12Tv7DG6toJBBqQRwKsS2OxqHqc54mJP
q/B5UHVMhm1hxNPNoLTRfHIsFBZvro9ta94gxy0qulRGuM4vP2Mr9CYqEWR+jgqgGkdAT/p4KJV5
TP3eU/rvFDGRX3lDzCWbBjpJEr8GcOitHKNyefpZdc5L09HFUSB59XGK0YaLwqncWZsb5zDiibAd
F4Q51LTVJzURiVcVOB7PTpvHB0LP9/Ady7turm7bqff+wQHducGzG+1gt4TP+/dLFaFnEGZ/7A/h
Xlx+YzzVtdB12iiQ2pTett0kH7o416jO1+EepG3jGKCAhsDskm0jjrnaFqiQOBK/S4U7p2yK906k
OP/ZuozMpxBhXxQAXS/PToVTO/2xbqu/xtVz5iF5RHkeIi1l87U+QxhhUAejn7mttOGcNY6BvktM
C6kaZXevMeK9DvfGhllGC+tqMRslHbv8upGem1qWhIA3rdT4nrnD/HGOZ/NHwdHz3/WFuxmKfjYH
HB5NlBIvQ9lO1GHD3KRBhyZYeCAHh7VDJ2eo/FHN6p265dZUUiQls+T6AMW/3K8vLjFTH9NRNhAy
srkzmk9lZeXqRzu1q+FLMyeOd5i9vs//DTWtPTdW5Jk7L/uNo4ECManScj6weFfxqzYMwyhz06CK
zCnyY/qfv80pN/9xjNbqb3J7jPfaoJsfmL4eiCMgdVAzVkNeTnsN/6vALOxphEdHQZ6bu8/mD2E6
ajtKDVvRwPzRMVsQPqygy2ihHBsD2UYBxngEJ3gY62h2PmBTnes/k2Ewd8qI2+Fot8KchYC9tkgO
dS8sUctLA0PmYn6a6rkJH5LSs/5zZfy31oLLPuS4+Z9gy495sXiyLq/iQXXSoDRBUfsDJ2BxlG05
39ZOGe+l9ltDo0PPs1ulpse9dRnNShMcxhWIiEUlQvlpTLPUpZUAje0J8apwT/l9a2fQlFPpWoMC
5Ly7DJfLulSmZkoCQHl97lsVqbte2FqJlFRkp+docL3S8PW8b/9Ts3aQb9gZuBhYjHjxBF0rBVbo
lJRR5aAD0TbOj9aZnDOCq+JUKq3xxJNL2TvVN78vvSFqXVTZUCi4HLA07S6h3iWCQWvU+egJJbd9
PY774ZCrtbMHpt0Mh38MpW5A+HB4LsP1VdzLitZ1YMfGAJmi0WZxaFUnP0h3aHZamsueXiVymAXw
KKPHx7Fqr16rUyjbQmZpFnjd4NYP6pTMxsMwtMlOFrdxnLFEEVtc0FeAdVeDoiUV9Q1mokGYjzj0
aolppaOfDM10Y9XKPN+XSCiK0/UbYzMo3QqqsehoUF6//JKDEaN+tlBWujEsKEuMZuz5SjcO7VGW
wrBvtLkp9kgpG9PHkU1SzNG9PD5XQaNFDF6vVREoVhOXGGgg84hDWV2HVXK04gLNpOuj3NiPtP8d
cCQ4fqNWvTq2NRm16ZT0IpjzsvhkznQzDmMy293BqjmGHj1F2No5Dgf2yCjnaQ/XsRkfCzRyO3S3
QI1efuV5tFGeCassoLKQ1zdWJacTmqG58ZhhvVcf4lFHBMyPqlB1D42S9+7X6x9g64vr2MovDz1m
ey254wGRlAnGkUEd1da7RCuKLyTuYYitlvxxPdTWdgGHvNRteSZQ/7scq2JKDqRuLoIijLTxmE9o
C51ahxTkepzNIYF7oK/0R0h69aArG5vnh3SKIIpd62fXNa5vt11xLNMCdtkbYlFgBz1ChYYW2+WY
8kzaUF29POiNLCKCMwZwJbFEocWxB2HbHBdCmbSdaAu/Uq/AjWDousLMglpYQrsTYmjPWF3q9llr
4j3/4uXeW59t3MOIzZES029aL8xZiyHxVHkg+tQGl4c+hqtG2QcxFCaoqnH81aCOeveGr7l4TS4a
lki6rw7UxhFz2WU2HCPR4hsqs+6/yWp6lAGlgrHm9WBbBxxvOPrdnOHc/6ubPx/NMdNUVj7g3cw5
N3BlJj8Bl1Ic1FmPINSCTtkTGd+aQ2MhmPOoAki6BkB6tAwRf4JF5eJqk/jokmH6ArLgoYocaycL
34zFpbv4m4PZXdOkKNTYejiHeeCBDS4ONoDZU2kNWNlpRvy3rGSyNjrsII0YGt6v7mq9uPRbqyoa
iiBvFbt7l2RG/12Ps6Y+uLXafRrqTj39/fy9jLgM/0WemJhO4tqZXQQG4Ge8SPsa18o0Rl0SdYnY
vee5uKd3srVkwGMA5kQSmIGu1mday74dMlkGthpHhzb2xvehgt0UgJvCvpu0tPj8hjHyoCC/gD0K
qvNyjMBp5krz8jKInTg/g7OE3V5WCP1PZv6OK2MP5LK5ZF7EWx1ngxXlmRkVZdA5UREehrlpxJKf
Fj8yrXJ3eN5b9wHVVSpT+K8uHZHLwU0tExeByQocNW/yY2OPenVoS7d+Q/rEvU0VGf+ahcV+Gaca
O6+LKCoEDcBKYKrxx8ZIwvuSBtE7OXk7khxbowLFCHTyjzzW+q00S6gpWtGXgYEptn7KZBH/qBGo
2kuVttYir3kSF7YbY1uNarAUMF9GyqhcS+Q3PW6Vflks8oAjjMzqaDvt3stsL+RqwlBDRuGLIytI
nSZ6yss6/JzObXer9eOnom6MN5xfpCR/smv4YsbqrUR+6SHibhaoSKDucnRSx7ixw7ypP1uNLvZo
jJvzttBbqfcDB1j3lWOlqEUUDyz90HI+pkqXNL6oK2vnittK+Bb4IZBaesqv2uRQJkTYTlYRdCA4
wgfYX2p3ziobdCAZ/jtpIb99aMK4VB+LudprQm7N4Mvoq1NaddolXXFJjWZDfYowb20xVdJK3H0d
b1SPHsShnQxp67suHxRQAPp4r6jvRWNn+NJqBT4zeTqcdUUb6puiV503xeGFBDYPkPRaqq2WOeVm
kvgg1wql+teDkFJ99CiT7OHkNr/hArMEukYpeK3pRYq3QGc7Nl6d5Mo5zpt7cyxvsqxw3sdlGRZv
uOcWdVquAMi17vr4aqo5VMg8y8Acw772syEsj1OEwF5Ty84+xBZC/9dvna3cj84bOSb4LQAyyxd4
cbM2shhg6YoqwN7ePSnjMN1mCsBO0RbxeXaa8tmrQmUn6ObGeBF0lY4VtSFQWlfKAH2/5t4t5xbF
bt34jVKrceYB3j4B8UcYWee6fcNwkRZEkBZ+FZIfl8MtI7uK4qwtg5BW4oh6eOj61eAKPyWxOKoc
490ByZW9a2lzY9Dt5p2C7P8rL+NKDBU9zYgDx6Wkf0alzXFPc2vu2cZvzuaLOKvZ9GaVl3tqk7QM
9cmu++RfyD2a608m7dNT0mb1o4ik/EuBryUfRGMDSD9M/dciKok5dZU6L++HOVfGczp2hXpTG2Nl
vEtU2NU7x+pW4oJeNXV07kTO1VUyyKuh7UasJgLTgu6HQ5noxKPaWZWNGg99vT2l7K3JozUNlxfA
mgom4HLNSBOlfy+WReBmDQUtgMEkhHXj2Xt+SFunDZcRn5MqhfVq99saYg5jyqPPEWXyU5Z6NN+W
NjvxpnKrFsV3y+hur++HzZA03eFToo2L3sPl2GZ9MtTJk3lQtlUef/Csysh/96Um2/tI9i42q1Zi
NDuX/RYkhS7lH78/6iE8yi6jpigdO2qC+l3azJH1o51jvbwhm8q1X5rZl/MRobFMP3c9y+5DNmSa
kx5gpRhWRjdqiDvfKUenOTd1Gyfv4JN0X65/la0Vtoi3LJ043qfrIlwr7QitkpAVVsHVKyZv7v0p
zaY7yAN/6+O+bJ4/0kNgcelFraEP+aj0bjdNGY/voac4mxmF++S6VfjOBHuKDaA7OxT733AO0rWh
sckWokqzmgHe3LJIDCULurKcmqMax9XwWZdmGvoqdfKDJ9Lvrjvn9s4jZ2sv4QeF4hovY1jqq/UW
S0q2NXo0QQ/D1fsKdEwqyUFTx2bcibS1sl327NLmA6W7Bn4VYyOVtJryoHW7MjzqSTj91pJMfZAi
LL5brTadry+araGBh2TdwKEC2LoampNBNpdTwlZScjk+xXJusjNu0MWeV+XW6lw6QQvVkNL3WlSa
G9uaRcHzW4rMQGhUa5Lu1lWnrr1p42nYWyqbHxLyMwcEeTlkw8vNmlc9HH87K4NCjuM5Ac/14M42
6LVEJo5zSONxDN/yKSF8LJ1oCmhrKalGADxSdaUItNTl3MPkiF6F2WXlr+tTtjk0oF5LGkltyFid
7Kg/jUUmeXLbikxoznQxlMmkMZPhoMsxto9pAatlZ+stL6d1tY3CN9oYlC0BCa7WSS6MUkyDQZLs
ALqz1LTAtcSe26Mzu5M49DTMUMQKw9s8FdVHaoPVz+uj3koS0JA2MauCh4ff0eWEAkXmTqGeH6iJ
QHMslKpW3YhURt/rtAKOoyKklx4hXdpfrwfe+twL8GZRoYLYuEbfpFPK5UzJIXBLRT3xRNBN3+6l
BzWttdovmHuP805qsjlWtI7hKyHwiqjd5VjVqjJ6Ryp5IAtnSG+EJx3vXlGqrvmhpHPcHFCHAJbt
59i+vCW1hr8PWQGsE/2c1RlbZ5U1aCWvlNno6m+RlebOgweyAPSImxXfRjduDb83QFrt9Kq2DgiP
JxgMxIUIs652qvbU2pPSUudHKbQ/lbFoxwfX5uD75M1YxewVxjcIiHQ0MLrggcRBy669/MpVCxXH
FSnV/mbQvlpjfGcOOrV+tRujd7HTiO9N2sf3qeo0X3VRRO+AJeeftW6ynq6vsNfT/UevVP3ffXmI
R5c/BP/u0pkBlQUI3tU3maE4D65EB8WvmzRsfCwxTEQG0YL7eD3u65VN3D+VO64b85W2NlYSVtJj
MxEYTl+d9cwM0xMb15KHDA+oZaorsZMFb3z0JSYvGWQwgJitpRMdR0rV6pwkCJdWlapo0y8ckubk
Pq8BkJ7C0R7lWRnsmMeAkruHGK8Z+mpKIY4e6Jod2MD2z4F/imTEUho2VmsgoR5QIC6XBE5K2qor
TSn/LaAp+pVo7ZOTJNkjZsUZ/GJHnYLEHvhDRNvSI08TTMJ3DtnNn8MJC2aCDbBgYS5XgjqTV8FM
T6l+SIGHnDNntzpl4+HL5Pay8anJp4bt9+SiaEyUTiUORSGU+r1iu0mHaExvVXsX9+sMAZ4NWRs4
QAqDrxTjwPzLBuFjlFlH1655lFVafkMXLd0DG20GsuFpgnUkJVnz1Ru9sa06reOgNrz6NqGKkZ6c
0kqq8/VlvxNnLbRQTiqIJiD2QR0rMoONJZLhJnMyJDSuB9raXws1Eik6wKMcMpez6TaqChdyTIJW
oNzuU3NT1bM5K85wU9tWVrwXmbqrrfO6SsFSJktlY/NAwhbwMmituaQgEVqoUTmU8cOcGuNPT8ui
92NZjNkZw6GYEv0w9+diqm3xlhXMiOEOgRbj2lytYD2xOs2okbKWfYfNvYEdXR9Dqr4ZIzAYftbG
hvk+KlHzOqXUjU1fG/sBnzI3dLVfRaXKv9XWpkgEXp+rbOmB8s9qEqSpYnfnoamZDlbxNVPnhh4M
7I6TnbO5r0/41soCgk81gXIXm2b17WMAyK02pyKQgwzHx9lCifaODsXo7VWEtiOhrgvyHcTF+i3K
uR0K5NcZVWTa0xG7+Vz+zqRS7fV3Xt/KMB2WvBUJfYu33mpIaYZSkKMI4Dh6hj5TXH5TevnvNE/O
3uG3NSSDGgJ5LRvhFfskCxU6gZ0lAn7GkKGev2gSOnQo/p6gzZCQAqHXgk8HXjCXO0Q1elUHypAG
Urbqbe9m7nTOSWOPcmjMeyuz9AcQD92emdfrDPoyrH4ZNreBbBcOp0ESx870ySuHLPnR6BbiFZUT
V8l74cZ96OuDWnfnXpHRB0Q0QnvnTNrKNZCYgZ4JxAGVjmUWXlROU9rJVlfFaYC2F3dqFCH3UKAS
9g/IqKb1584KFczc2nnP+HZrIfFYof3KHuQtvb5puyEurVpPgwRk9wPwR3Ia3UGP62CNYO5vru/E
zWhLO20phiy5++UwvXiyrXQY06CHP3Sqp9H77CXVRDFxTD5fD7U1r7QPMCdhUNyTq3nF1bE2rQop
8dGOQxDQOvYZvk6CnML0iSz90DoGsNlKiCzxIQo5B1WLTffT9V+xNWD8ICjDI11EXrv6vI3WdXNv
FnHghlYEPmBMtOqpzJPB8Y2+hD16PdzW1YY9CXIhqMPzRFl9Xx2Kr8RAA1l/Sk6/ekv9OnSow6eJ
tL8Ag053wm2O7kW41aqNanPS8ISDJ2obojmNNRDdp2qeAXrw4E32brGtTUJrkvyfpvbCp7pcPXkr
Xb3RShj5nVlm73JdxVOR8h32jmdMhZXvTlgP1gnvYntPf2pzpGR/8N54lKjmah65BqcRRg94dsse
PvV4FcHmUqrs6Baq+4b8H5QnZE4awVTAV5MopwEAa0OsuNaGgxtp1gPMD9XPhzQ+xs7o/HU7HZDH
wp5e0I+oC6wOXjSmpsIWShTMplmMxzhHYOaooIqxk9VvfcNFOBx8NSkEi/Ry+pxBUhdH7SNoZZ18
SJsmXwoxikDEW+p6p+8Ma2svcJwubEDErTgFLsN5eZ+HXc0bYqQTNvnjbFo/lAkNL9cd0q/zaOwe
4psDhHMB3YEr2VnXIw1B5QDbv0UZO+pvsj72qoMiSvmbMk0oj9e3+mYw2G1Lf48Lc13WqsI4Kh1A
+UGsG01+sie1nHw9UTLpl2Oxp+K89THh84HqXOq8VLMvP2aDyllXJibq71Y5HIuFK+PYkTjZi3ry
zAP81/XR7cVbnSwa5JUp7XjdOOi2fLBm+dtqQvFU1GhVa+hz7nzM7XALVZO63aJXeDm8btSUWTGw
uYiFY/8HQO7RmmwtORSdPWHKYPVvODh5AyzAP8pI6CVcxqttnIc0Gg5BbxfadKgQufinFTL0zuTd
xs7jfuvpwYKEJwcyjtrVau700muHgZpCkGm1etKpyt1WwNQf7Fj1FN812vIO+TfPn2td+fH30whV
e4Hlc3YiKXI5znLwMhWDaxFM0viWKaOa+jY2mg+mNuqPMlKz5+vxtm4IqpFIXdBrIYlcpcVC5K1V
KCP0Bseuf/GzZHHMS4HGpl0at2R5yPaFjT6frofd2ou8LjTQqRiPgim5HGbr5DTDnQ6AZTfqd+NA
qejQ2EryoUgrJd9Zq5vBliYEhzbA+PUxiv5s0kZqnAGY69sADisb0nL67tQ4Jk7zbxgZvquLriVt
0rUkfqYmhUzxKw1EBNWglV7+5CoZLZ3Wit9yvXs8anjRgI6nzHn5FfMxyue+0UQwKl093zqumH/Y
VVx8TCrd8uUknNnX+0jfo85uLhpIy4ujHazGtcDY7Cb4L7o2bykI/TDyCu/gKXX0RDsfvdtFG8K3
82lPdXHryGGx/E/UVTKD8qyT8uziUZrWzTezdN33LLD5PCcGDro5r1hnZ5VujhNJD+4miJZcGpff
V8uzJralmgUFAuguwixe818Ry+RbPwvPn2JtuCkG5Df860to4/ih0UMdD8eZxeh9Wc8vnjZ9UVC7
rBMR2PX4Ccmv6ti7okYYpu+1/ARZOX4WWml1uAJk2Z6c2rLzLvsjS5eJRHhxKEOqZXklvAg+6dOQ
pEUr8GOr47uaV4C8LxUn22t9b3zbpQkCCZgOECrdq4PObniAEIZBKnZ+wlMzPA3glmp/GHr5dfBA
MhTCGr5d/7QbRwGIBcSElvOOeV2dO243FnAsYDyR1o2lH2cynB6VZJEaMEtZxX9fRyEcUJtFL8kA
4nP5McdSWPgSVizZBtK+p6XWcwx2ao9ZtbEzsJyCI0uxlfxhrSHQa3M79nmdBWE5UuLVyrRxbuQ4
+U6K6I4f1bEe7hxzm9O3dDkWliOGDKtlokSKYTUJ9JFkQD7yExge9KAUIk2naEAR8btbR2qPdCYm
STtZ8VZoUNbsyYWS/MqTwu3F7CL+nAWGE9WHUdbRZ/D59amrZnGbx4l2RBAn+Xl94Wxti5dBV8sV
8CyA+R4CKXJQ7sLRiav6KJKov31DHBOg7sJQeZ02Av2dh8kwAKF4+Pd+EKLW+yc7TtudO3FzPAvB
CewQucZa/sP1GgcOrpuBFZwM9Ti06hx9KoGBejsLZTMQ7FTgJsh6wL5ZbYE4s2XdFXmQ4MF5FoU1
RidkEp091cnNVbGUwtAQgtS8hiVlmRViLRQXAdLD0ZccS3HttNSxMl9LW0e/56puNYynqZ7uHNdb
u2/RYfq/kZf//+LE5Azre5VbNwDVoX7QHIjNPvRHTfWnInd/tjKdD9cXydZYuR8MKkKAn2FqXUZU
VHQ6OKPhU3SIL4ZqEj9K7Mie1HiKTnlWJke7U9BpvB516+yk5oXsMbVa6gmrmUxqc66GtiiCUKRe
5AswZz8tGVW8ONz03+uxtr7py1irg9OLBgAYGCUFOagvYil2Upys3q0+a61ufquLAVfX/7+Qy0J+
MY1irEvSqIQFlBjyq6fIuvLburQQkY6cpz5v609vCEhSgTEnqaK1LiTGcDb0CseTgAKqeRadZclH
N8X6GGcf18qPs5Pae3TxzZVDZwraNK0cjIwuB2kVaQ2og+xUmeMfylBOB9iH0FFdYbn/FKIckrsw
CZ29Kv/m0vmfsOb6tSjVJo97p82CnpKtdrDcPPR8fGtKAeFvNJM3nDnAd//PKPnP5ShDLxNALHhd
VMnc1mC8sbQ8kSwrOzO4NSyuvz/YBmgIa22nWKb9NCdgjioQIzdCTtYdmWF03w958s/1xbI1cYvr
OLUSOlKvBOa4DqtIxGoegNoY/xWx2d4Xhg6vOXOjs+3Wtz1OPjvD29qEoMihjSwOMnQzLj+jnWMd
ZsVctMBlhHOwcq+6KwBrPwxdFhU3EiLCzit/Q5NnyZKQfoWUriMUs3qOTsIuJRruXEvQ3X842Xhu
+v5O6UvnMLV6foimChl7z5tG6TdoK8sbayi6PRzv5rwCqV08LlBjWwPcZ082Vm4gaqBENP981cy6
hwgAi3sAGVjtIZI2p5aaxiJvrnNxLb/mxcFjpYqjRxOdjNA25N2cd5Xlj/asf7LzWT1UWe0+Iw1n
7pywW/cyODmuPRhkDHN13JkClvaExhaZcKweOjn17bFNtHg8Xl+4W9+SRIYMmPINjZrV6DJMh+rI
gPZrKjqSJiMuRDejmGvN9/I63IG2bgcDj/GnQQpK7/JT9uXQFbE3pYEtEfdA+la5VwGdfwFY3J2u
j2trc0B65Z3GQwJPuNX3k8ZkF1TAmDVS8xSZDf41xvX0sR0EQD3P6uudGdtaJ2RseEjzrF38Vy4H
V+elmjtFDE1cNobw43IcfgI1wmq1QxJAHhX6s81ZzrO2l5RufVa2Awp+PGVAAax2pduGNTcwdYYE
mJo8TEmlnWYKYsORKXB2MuA/mojrFyi9U57rEJIWFNXlOLkRw2ISMgusBAebyjTjf6gdy5vSqY2z
khbKkUOgMw9UGofPWNDY/SGJbfdjW6MM4M381Qd3grHoYwI1fwVUYt9dn/otdItGtkdDHmopl/fq
fplat8y6kF84ze7wbght5zZXmvmXSJvktyY08UEBLP7Uo6pa+XGnye5Q8e7Tb2Jv2PktW9uY5/P/
JnrzXF99LDkMqlaaAG2yss3xdovVKDmUg9rGO3fq5hp4EWi1BpJUH1tRlTxlc7X9PmNqVB11kFfa
XVe2SKNd/8TL37ZeAzTQF1A8Vx6Y3ss1oLZWJrGBowoBi6I8zHqrKLALwIkcuhEVqKWi91iPafJe
RU/jcD34xtYmuwb7uqi5Lo4Fl8GLUVGHMsvcZ+ytFD/Rp2m46Y1Um/1Ob4ZvTm7re7WtjfHS4kWK
BXgCji3uKi+ji9R5Dd4ezwoItugYDZmF629oxhP8mMjIkAjtU+3r0GqDBYekDbMv18e8BFh98MXK
CwVArOkokCzf5MUl5FVlnDQ2Wq8C08Bv2DxZfmoXLo4JbTM+l/VimpoaTuGrRTzXNzIdrWyPv7b1
G3hjL1QIOF+wqS9/QwOYrFDU2XmOTIzIT3BnoneF49LJSJNSfkAXdkz+nZtRE4elp6R9sNuZP7n+
ITZOWaYedxWYQugZrUFVmATFkcBp6lmTFFyOSUjhuDy0VVJ/T2DeVTeVh3r7aUytZI8XuXXyIR1H
3rNgGuhzrO4Uo6Fk1SR6+OyNul2eqcOl4qBa/fSxMLmke2XKha/1zODBlePc3eG8pVnnGWPsZrFf
MZRzVHMpRb7pCefMJeKetUx9QxOb7Bqk/YKAsJCtXM2TQBy7xaDmOcrt7F4g41r6Jk373x26Uztg
2q3pIAL0uOWkRUL1MpbIFCVS8zx8Nnqm4GiZs8WWqAftQemLqE79uh1i84DOn5fshN5ajkDEl4mA
ioIA8mXoOVLGBYjlPTt1n9nHToaYU2ZoF/tmoWbNh7axyt8ZScZ34FLZpzFTtPT2+mLcOhbI0Uxk
WhYV33UjKlNLEC116D1HvcDTpFCmG6mWsfIlFHoGKz3OzmHRNz+mcBB79NmtU5C0hvolaFIqtatT
UI+Krsl0DeniIUWJBmWhujikIP3ym2gWyTmnEF68Zbwmhy6HPlJtayuV2RRJ22OVjGPk2CT3VY+T
YSpKHQlYnnQnHJBY6HIuAHEbc9x/u/61N644yEC4plDjgCm4XmsIVxZarPXwonJFn462l2SI/elu
baS3vSmbPZL31muHULSkFotdVvfyg14cuqGZznIyBu9ZiWbvo4HAkelbbVE/Ro0qyyMuBrk8eVZk
dIdo1OfmGClKpx77jlvkfH3sf4AuqwsAUAMvTJrjy8G3ugCGntVcK0pIgbrVWl+tXecurjynDepM
l/d9XU6fUznNh2JK6tvaHfX01lUKFBLy2gqZpqJUT4obqjsl9K1kizwLVSSVlyGcpdUJYDqFVPoK
gVTU65KvUTP3j4J5wqAu0e302Ld9/r6cEbw5GkXWmscZtbyPWdxnxjnJlqm7/qE2tsWS9mFwxnVJ
EWqVhYe0iexhqrAkCGlU8BS1UvPXnCWzX1ALg8vlmHQ0r8fcSPKWcNxGAEBfS5klo9mIbgqd5z6f
p/5gK6EznKKKm9i/HmhrcMvWU+lc0ptZv/hB1+q14VSL4jt2Nn4xaeo7t1NDcUZNbf6Sx7VqfL4e
cmPT0ef2FiVqDlO6was9EEpK/GFM4qFUMyAaYAw3WC42+l0sskn8/RYHufenHI2+HqYnl9EUO0uq
vHGJZgv3d2Q08/Ax8vQGY1xQxm+oI2A2TB5rwEnj6btaulQWkJQ3Zu85VvXse10IbF6qqv5ZhVGy
0xTZnDnehkwepdnXLSCY3FObFOFzFqdQbBI9+jYZZKwkVI12nIqxN2/+fuJo3KOuQNb62mVqbMqC
Ig6HV+aI4VnvcQry1SRvbjPSt73q/vKl1qcTHFnWxx++2Bq9O0fRaEQdp1MuLFwVhFZE4txVqTTP
jejNj4lp1vJY2aF10FLUWh71tFL3Rrx1XnMhLggCuodgT1egF3vUuqSk+P0s+xpBLa3JkXFvdBiw
p7GZUxuXKxT4/Lyhhncr0K95Ds2oj08DIMM969mtfUNPBd0oEFKgp1fZCb4Bw7gsumfYq03s53bb
/yOqLi+OhYn17c6TaDMawm0AX1W60msIhSJ57g7W4D5TrFIOqjlN7jEbutRXvQTO/t+vLLRj6OxR
WeVGXg0trFkJbRh5mCbgn1tAnAE7ldfGp9mZPG0n2NbGeRnMuDwReixXbFmE7rNbdD/jypksP0ym
+kxXcxFP3dfI2fiUdH8owC+cOPCKS8734tLPC2dqEio8zxBQ1GMVTuHXdBq/lJja7lTDttYrPW4q
b3QZaOevOzYiydMoHRtelY2un3PZqI94hUW4sSlNcS4wRz5llpdVPr6vSYT2uFAPepxW/16fz40c
fnGohiuLNxGlstWIEV/RbeQevGdKoKF+wAch9g6CgzM8uhGqCE9TnNT1lxGWWHe8HnpjdglNko6Y
IfIP63e1bMOiE/FIBRXB45OR2tqXYZDxwRowfdCqYni6Hm9jctkhCPECuIU2sobkl3GFXknoKc95
lPJOmd3oSYSx9lTnure3TTayAlLz5W3EKcz0rraJJ2r0aHUzfFbmwpb+/+LsPHbsVNq2fURI5DCF
FTrbbode9gTZe7+bDEUo0tH/Fx78Xy8aNbIlz2y5VhUVnnCH0Aun+qQmS/n4/UltLCIYBuCnC+EZ
fthqID1xOmtIkWs23bYdA12TmfSbwlLaG4taXfsVXdNZ38m+lk2xuvHpOoCxJQfBOWSN1HC8Ioya
bsZparCN8nNcRu5R08feubWGdjYO2tTr8aOIoyS/KcY6/9/7c94KO7lZabUAgaHKu65bz1ptN/UY
Ih3fOFp/0tlInj80feQFbhZ6nzQr0m+pIoHZVku8zTNMPL+PQ5P359gDSPvn1xQVDQAPFCYAe72B
ywCV0UsHyHGiTManSRudIx1mZLPtbHSD1Jq1L+8vwO/kY/0BqPYuPPcFEbyWpokjR8DQdfgArlI7
txmI2kvBv65vpkGLqQSNNpoqHx03MsKD1Ce9u1jDoMifYSrd6qFJKsvxlWooNExOBlmdXNkXqo8c
LcgwOURKCDW2naCnDIiAdi+FnJOXLu60/HGoe+Wr0orsKYsn6sQwRyuorE4ads2v96e5tc1oZmPo
yA0Jlm71pEcZ1cvBRAq9skXoZLDqa2/8UGhT+WXsS+dToTnF7ZjbzkOPcdvx/cG3bouFtruAPReI
0OrtqfG9WMy4cKDwtPZbmKCDpTtl2foZMJ+dsTYiKPBcUDGdxS/AXtsr4UU96rU1hS9lY5A+62oU
NkHY61L4UTE8OsizVqRUrtZirz6ogy8J/tKdXbw1YQpcNAV+C0etjQ8jp1ARHunCl1AT1dFu3Sjy
uRmHo4pw+F9ktBA94Z4Sr9F/WvfVynSytLjXSefhlD7I0TQ/6sKzz+6kFThuK+VndNvA06l2+iEu
LOObnVv1qW2UGX+Bjtg5wYHA27lLN95CaG5ANgGMLF4Rq3RHoriBxY4bvgi9cN2TbbSlelNlQ6L6
PbKOmq86ShVMNEh3ln5zYK5xKprkkdpaArAbbbNSsQ176ZV+Ps01avs2VjuHSFfyj3o8xce21JJ/
39/gW6cL/Vm6JMQ7sCWW/fAq1qGbi0921LPpes86ZHWp0g+pveahAB96cJXUrT7OIZHyQYfmUN+8
P/rWu+UuDGSeY0zf18leo7f0N9POe5nDvlJ8PN8H2xcWkI7cHuIhiCEE7vnZbB0zglbONB1dXq3l
N72aMW42cGSFDF+cqrGEL2ejC3i8bfW+HSztk2d3yQ/Ljq32VCq2E/uVLqfP709765BRwTGwv4J5
8MbroDK0pWZvey+JVc43PUFCdyyk869M4746vD/W5jMJSpUy8ALi5LW8nm8iSg1bIu7PGpb9QzVZ
8csgsuiGCNN1XqwSwbvHBvzoYtRYHlqncs6emj0b+ugUO0drq3zO0/h/v2UVpxh1UYbdstuybM5v
jdDUvs4ImDwYdq/dl1VRJ76bWvJGj9u6P0xFii8xeyD8CU1Q0nkR2qEYQcPMuEZ/kLx3e9jarQ0J
rv23lCrVgPXhxw8110cZhy9IZ2Zf1LCyWt+uB6LuQsvppzllpcgdUs/GEVwYzC7KVosZhb16Y8xu
LnpHT6IL1t7FfDQnt1gMYwYumG4KL5PhniJ8wLtTQ3Sn7pzAjUvHVsGPUHJZJFfWMgAVW77I8Ex6
cRAEaoMh0ownFZb0QY2QcQ1qY6mzUtsuk53XbmOlGRh4I1mWCjp1dc3akUOJusgXoyNpQEs1vRM7
oQITUFudPw+gaC/vn4S9EVdXXZvmI1XAIrogiSjKkxYRlSPsZNraUTOghvtC67yv74+5zGIVolHK
ghuGYi0LvL7TG81pOz1kedHG774atRY651mdmvwvVhP5NQPRVjQvUMdfHXJDlk6FZN+FxfbuwMc1
v2SNKPBxNpRSP7izF/4FEAizPGoNlHzIpdY1gL4scvwRyTm8MA0PEPyb+UZVS+soYt0OEsVrfuhG
1H4uvdQ7EbqguuyYcbFHD12+2psVfvUzVjNXaBXmmcbPwBkDKk4zjUTCrgUxNtfT5Pb9z7m1hWip
LcxiMBakWtfLLHt1lC6uZ5e+dtNPC/rTn8Iif+xLsTyQ1R6EZeOtWuTPaDzzTkHjWq6OV28Vqnbp
FPVIHEgjM9qgQ3FWOQ1N1+QPdjTNEpLMZP9SixkyuTbH8f2oyngvQ99aYZq1i84A+GDitOsf4ZII
ZG0K+slWFlQLoXr1ZQDTfTFb1djbVVsH5vVgqxl3vWUAmUVTIjZz758EOoB6RjFVnpvJEgWJnQwB
zavmYD3g2ajddm46ZWQ6aZOmGMhmJe0gJKF+uko164FmymmvB765HFTff0uHuOjBXy+HkZlGqcT8
wkk1x/kuQ17bPBdGlxQBXaldoZbNLQe1RSVeQV1irVWEz7kFqNZjOLQV9VOuQ6s/jYVTyyAHYxc/
YCqyk3H9lmVenyndQ/+KtBKM+5qtG8ZxFAEA46bUPUCNftJY9rPIpkn38y4Zqpte7RXvFr3o9qEs
PDv1O8/JiJUkxlG3airnOVDqDBygArfiX1eag7ZTTd/6CkCdUPdZvCBRhL3+CjhfyYJ+Swq70ZZp
kEGjCKoiFDdKIydzJ27ZHGyBVpGHLiDA1WBRbDhFC/ftormELx9QLOi605z3RXee67j87/1LZusI
AKhZ5GaBOXDRXE+t7q3JiccovRR1GaNI1BK5PxfuNJvn9wfacBg1CAuZExULLvB1BQdCiDXqRYEO
Rq04CQU/XftZ2oPpgexYyqqADTuU3sCrn/FnH29DIxVHoORVMFhWfVPFRn/a+UlLNr/eeoi5LIpE
1GBh6F1PvjXbyLBLO7mYZqr1t1M6yeIkES5uAtWO72vS5vDjYGRRYNud5tyQB3sJ1mR1FR/e/ylb
B+/1L1nFqnknJLY5anpxf6RJ099BwqyftDBOQnA2ZrvH2NvaYzaAaJpfgEypd19PfHlLyFfy9KKX
RT35ahinh7nsjX+xqf8LtSBW9rdHB+EC6df1WETP3ox5FaTu0kpVvyXSx1lTgqj1VfomJjbuvbqz
2Zbfv/6wC8WKCg45LvyP6zFHrUNoF5WIy+JuXj564Zh1Z/Bj/ZPlkZOcknqIJhpGxWQEUMDKXUrk
1rFa8Gp4zMGaA9J//QMMGFhWDffyoludeax1V3FvPSrs7c37+2bzQ+Jw5tJWRL5wrQKk4PgQqpzg
i1Ep/bdBTM99mXu8RZD3L+8PtdU+gJ1A+Axt1iYIWn1ItXOIelDbveitjL67o5m7gWjyk2G35QET
m7E+tLFm3o10Nr8JOYlb/o3n7XzaJQBYf1rKY/SCCHUXrO31ytJ8poMJyv0yu640oD/GKZPWRq0N
dGkXgQ3u0w5cU1eG4/sLsLWpXo+8+qaWF4eyTZvoAsrR1oNsLDOaeyAA9I9hHilnZS6mu8yQYRyo
eCPv0Za3rggUBPCgWSAp5PLXE9dAr1J/7WIQ2lp38pxRPs5oLX/qu7DvaE0Ntb4z4a2ldultIu5M
m/UNs64mskUykCJz1c3GZxyx3c9tPtd3YZiM/SlyCyM5RjJX9njMmzuNUgW0TK4Nzu+y619Fop5C
nVkQ+Lx4Tql2H7qpALSG2ShSnHrm3fZ6GccHrvUoPkfo3P0T9ckwnuJs6vccjTYXfRHZwglk0WlZ
lujVL5nEEFMoNVmCyRyqoChsE+xTh12G02vyQK9pz1xlc9HpaC7VGujN5hKlvxqRwiPkMTVHuS+L
qudxdsPATcT4n17Q2PZnqjkHFTm/4P29vTlPE40PesdUMtZIj5GSaJd2cXxJ52S+0EeS6sfBq435
OQR11hzMVmv2HMC27i66VQjR0LKC3riaqTmZjRFZPZJqmdd+b9IWFT53dllao3DlTlS1uayL7Q+8
bxqA1upDVnpRJg08UXjMcav7hXDmT8SPehRUo8ElBmphzny6FPqe29FWTYyklQgeUj7IjzXlUVhR
FfZNxWNLX2P0S0PLhuOkzvLY5400z5YmXFi5A9JYdxUIv0DrtOoJbI8lDmZoKp/+/FMv+HDqkfws
2rDXG4zYCybp7HGP1GH6qc9i9wGNBc86dXAaf2VyrnYejq3vTMOVR2NBT9OhvB4wVHI9rFKD4osl
XD2YtCTubugNKwWUbjL3HYTYxjXNs4vMERUKw34jIVe7hiBB5gAZcd26dxKAVui3TjS5HN+5nZ6k
zPT2xsnDRPMTJZv2pI62ri+SQlytFztS1ni1sb2hTCu9Mok+aiU8ZIbTK8GUgljvwsz7zxswDTdm
zb63zGgKZgwXKh+oXb+z4zeWnUcaCXPqQQCY10faMSOlM6i3vsCrT9yjo09mdEDhXa9PeJ84fwGc
WNT/F6oWeRy1muuvbMZ6XahTDkojGqoHG57GqU9Fdw+ZUT90mjLtTG+jWoEOA/1gmkeLpuhqPAmF
spSid1/i2FOf2kFqjj/13VCcM633VYiTH1U5aUZAW6MPP2hzp+/lD9s/YamU8EAsKMnrKRvSQgEy
A08BRHIx2nJzca5zM41udKcb5BdgraHiZ73nfYoVSIDntE6q5uaPjzMAVRQTCTMpbK69xpy+txJn
Bpdb5WNz04DquOuMGAW8EDan3uvzTqaycZEuQeBixQUBkd7V9aSbQouNomW8liv9V9sMGdpQlqNW
4yFXhJX5+CoWw/0463Oyc3NtBNUIbPG9KW0uIdbqDg8nUnNVK8BaGnjF+onh5u0hGSBcvr+kWyeH
dHhRoVzAFOsQMzScqnBikN4tN8UxN5rS7ymHWD6oV7r+fz4YrVNKLiTfS5hxvZ5VrM2IdyiAyFrR
BdjoFPcAc9sTTMPk698MRZkFHWpYHWthaAdV1qasGWqysujsKtkQWG2lfJW20f95xeQ3SGAJJcA0
riM4uGmo/fYRnd0QllZiSvfQiF59mNIwPf35rJZ2HiUkPhig0esF1OmhEvxK9wXLoWecEpXs4NCH
islqI/Hj/bG2Nj8vGXhYkg86CksY9So4K1vPjNw+VV406YYi6HtTGL6ix6EaKBQPbufa1cc7alw0
Nt8feeuuAYNOvqTSQWWjX4/shmWuighsgOUlA8K3vfiQO+ovLCmmr/PcfS47Pan8PGyfu9jr/jw6
xHIPzDXVL6a+vtuVEJ4tnTRyLq1tbtPZA9hc2mhXUxVMu89FWqX6XwxJJXpB/KF884ZPqXa9Gvdx
Fl86fRb/FrKG+TLRWPDdQarP+ABYO2HDxqfljSTEWdA0i/zc9QILaxykBaf6IgazeQjbvvpQGkZx
qEzFvAkRh6c5a5i373/Vtzca7E1KMAuYnWHXULg6t9ym6lXAf26ZPoeaiWNqOY7Gz/eHeTM3XEX4
dCj9L7gw0B7XczNStSgVKxaX1m7yz16puZ3fj45Ah3Yyunu1MtzEbwtrD6a7N+5qTXWIiKMWYaAF
cVzB28CxPrnDUJ0LpRyOqZOo0h+mcGdN36Qyy2QpDqDqQz2T5ur1ZPNx6r3YNMSlD5360OWKdUBr
Pz6UbTd98ISs/vSqYzxSpkUuDaIx5Z7r8TTIlTBlI3GxIcf3UCGEofpdZwvlQwKGZ8+LdmtNeQEX
K1qK9Kj9Xg+XJaQozpDVF4ui6SHDN++AjWl5kzVWc66EaQcmtgqf/nQDcf4XOiKXLPtojZtEulMU
pjVWFxdZX5zAvPssTNrYtwdqeUgOK9h/7pp8v3mGUUsEtEYDHy1jkodVvQm3tSYudKe6aN6gOoeY
sscz9406Hepuqj6/P8M3J3EZDLoln5LKFuSK62XtE7cZ9KkUl3yyrfHYZZGZ+4Dpsj8u718PtAaN
Z8KaEA/JxaUmuvqG4Y/45Ai673OnqOPOo/H2KDCppdNPtAY1T11Nipszpeg+IMkihPtpyGR5SmY7
C0In0u/S0ZU7COO3e9PlgzlU9+HJkf+s9uaoW30D/A8vHLjct8Ti6S0c0Ylmd55a907VKp/qpDu+
/+Xe5HuLqOarQVfbBF3GkkIFdpxFU83YioKZCBwKVNnRnZrym6zz6FfsgRnvCyvcuVi3tigpNDEi
NCkSydWEDYTgRoQgcJIzyhacWO72h7FXHPtA4258eX+iW1uU3jedk98SHG9kTNwcX5MUD1wMSOtP
2ahMzqGuyjI6vD/O5oIu/SdUekFnr3lvumI4CuaiOKVMNF+8wuv8yJv/16jhLww91CmQlQURWRVl
vnN1L/vxqra7fMr/G9ldvVP13OtRKBt8R9mv38Riy2DPhXqCUiFuctl7X2ZDjMIv3TIPF+Cx8uX9
qW8dGHYvmgrUHkEbL5/gVXxnysETIjFwfByse10X5pPeuO1Rz2XBg6mXfxpOkpobdIhJ04lxQIld
Dyc8Lm3uGSSUKrPzhToWcMpdCm1cVNkXR23chyEN9zTENyZJu48MgLF/M3avR82QSSk96ZYXoO/O
faJW4Rn+XHkHx1KPAS7b857h4sYx4bNSR2aOvJbrewjra3oseDRfJtmEfaAasjn3stcdP+uoDrz/
DZdvtNpErwf7XZ159Q1rMTRtV3jY34guO45Qx+qbpmvzbufd39isZNwULvkY9HjWVgWygClCLQ1L
M0PUWtDjdXyryab9ZwEn4xSfKkXvt+BodL/JmtZ9TpFv3euGbH5LrLkIPRCyQHzz+ls2stYSCpp8
yzIEQUkj/Rx1oXtDQIISZgcG/f3F3fySRFdQuRgTFczr8aSmQLDujfIiMr0+Kh23nN/ScLqZZ68s
/zQHWI4HrDgwqoCMWOzrwXSr7kIrjCouokQGU1zNz3QM1duGNtNTNuXRznHcnBwJ1oK2WWSHlovx
1c7RnGjMhpnJVVnfPIzSVFpfoO9fYr81esbp/aVclmq9TyFx03umHA3ldzU7W+hOk7dJRcKB92ma
4io4h476SXOl/MijPh9Do3X+e3/QrSkiJ0ivH+0OgoJlU7+aYmSrZWbHEycResejJ2CvG0Nq/Sid
Yk+KZGtrcq0BNaRfqL5pTWqVkdZg+zH76tJyfCiMNFHuKhQKpkdi5DH8oUrFVPYg5ZurCstpQa/8
hmtcT9CqmsErYcJcUqGqX8DJ4GHbqWP2S6MJ+6UOs0do8nDW3l/WjScTNCOCHQtLlsFXy+p05lw0
RltcENRPvnrpVPud1IV7cIdEy4OwpHnox5OrVzexUmTxTpy3OWnETlAmQDGKi+B60vQvqlBTUAPL
8yr38aDAhxBvM9dXukY7ynjGuTfvDbGTMm9tJlhkLDSVK/o3yw54tZlwTe1iEaN0yA4ubmUX58dJ
qtHXCD/qv5jhQlNY6KW/EQvXQ0FKM8pYYFYHPyf/rmRafWiUIfs4Uyi4tSgWjEGG9/qfgmW5gNi+
i9YE0l9gK69HdRU1NIDgIT+mh0kQTmgNEQFFL5rajifqBcpRGmb3D4412U46svVFiaDByOtg4WBo
XI9czph303DNL3XfOY9A8bsgSjHD8YUQ00GHaXrwLLGnt7bxpHGxLN1lRl3kZ65HbXoVuZAkYr7E
eTewTIfnASeVQzkZeX9IWmEPflZKXrTYC61nbLmcX+8fpI3HmygazwbKXKTu69LrnPWaGtb8glKf
3fQu6bHBhR7o/rEs96KMq/NyE0qT8a2rPXoam03tIF9UR47bBDKfpLxt5iarjglM5uzm/WltnBSG
A3RNJwbDMXsVV1J+0UfbstML3TF2UlV1sf5gh2Y4Q9mqckQC//xCuhpw9SVnOFSkykhySy7ZQ+s5
yuhLxWtfREP+1/RtdVOOSfkrq4f54/tz3bj3OTIANOjCwXtYs0wxKdezzEGryYg6F0tJKd3sVM66
/FZ7g/dvlhbWzqbZOCyMiCYh1RewMGu0D9LjY2e2ZoYvfBN/UI3YMY94D+Y/E4oS/5VKjz9XZffx
zhpvnZbXw64ufdnXpaJhv3HxouZnJSrnvjS7jAZI1dc/RdjcA1D5YHWtvCvVpKqPf7PM0P/4Q8Ky
ro605aSHescXnlGIugCquq+LaPrZQcY+m50z7ES7mzuYutNv5ucibXt9NSADninpkOVYx3R0faqJ
6CTSLtj6YQP9/sw2HlOwTFDYgY2hArHOPzUpw9Jb9PnxPrgLa1HcGQ0Udr9VInnG5rbDIDQO3TsR
/TnQc7kW/m/odQLq1S6eeS3K2RoWmTjj1J5z9BTTesEXedxZ0a1dS5sYpQtQCUt2dL2iAG0RgcnM
9FIVsm+DdNa7/k6v8749NYqDqIGi1yEtJ82a/+I2WkyuFwM5mhhrhGkpI4+yKHBWztJ0P1ow3FwQ
z/+YspV/HiIshWf6z79xROsCSYjSuNRiJb0AaGxu3Xpub3uEIj7lKJQ/v79ttnYoFUrKB1TvoJes
jqMC2SjDThVVQrtIz+4MvWfMpPmUODwkfzPUYj0CwZU+1+rTOTMbl8CBC2eu+97vs8k82bEp+1Oc
O9W4c89snQfUSf7/aKswC9+GEUlJ5BZ1fEtbXwqQSo9aOJhBkuM7UDtjEfroIDtngVrQTgj0FszA
kaC5RtuAq4ZEZTVXWi6KGvWMjoedpvvYq9F0bfXFUBb9ODi9ajjqD1TgrM9F0tpqgEF6e5dnSr5n
pLf1gVHfIr61kEeGJHd9YPSadn5ap8WlGFoU+HCaued9b462le1C0DbHsig8AywA9bUGK9tZJ5xa
w5G9qaPUTwqZaoFIWtCidVfvCQxufGCw17BAqdSSda4LezbI56yTbnJxy9YN7KzxHnHXzB9yKz1m
sjf/RQzQ/Nahz7yHKdy4g8gE6Zo6CL8vlkvXS2rpFbmZaNPLkNj1Ex4dTXYI1Qjhkn8Q9AN2jC70
Xq60NSZvNE1UF9D/G1m/zkkQSe7U+BK2cnpMLTMezwKqmxuMeKApj4kX6nVQDrEz7FSGNiITWnvo
6IF3X8K/5Tu8yldmtHcg1mFoFYrMvVGxald81B/Gm7RrxFMK7GoPZ7014pKKLkkwKf5aFTYvdCFb
NcouUC2dY5Sa3ocW5WYY8EiR5mU53v7xxcRX5GuSdi9axatXGr3kFGVIlIpHAD6+p47iIIAaZccJ
tr2xs5wbZwQYP31L6tHA59dAMhdZlNFZti1U3UG9zSRyEHdlVrriZWpTY/rTKI8DQg8K/J5NPeiN
VlOSAIvQNZgK5eCRQePNZ8dBFRkiD3I3ixDx0Ke8CSyvdP59f1Xf7Nhlw/CIkZDhhIIMxfW+iYZJ
RazYk5dIoxEeOFqK4AU+JehtJYk9GoFWzt1p6oEgvz/wmxVm4KU8BIYLPBux5vXAaem6STUWA5L6
XfNYVf1dJFEy9qeqGP609rUY0C+avnQz0CtZF/bGZGrC1oudS2a2E+IL5vicRCCZvX5yduK7t7Ni
KHq/XDig09il17Oqm8Eaey11LpIe53CsFAQ3sEW1xvuiNLOdTfrmBC7T4iAQIwOwgfp9PZhIwabM
qZl/d904PmJcOf9nDvb0Erdq9ZV9thu9vt0sTE6nekZtGB2WNVNxFkbeNl1Wfh9iqziaTYsa01x4
xX3uifnHYAzjLTKe3l9Mk6wdJBogApBg+vU0w7Czy9Friu+w6e1DWaqK6gNMz30UDoobbvhO+6sR
8axdoDDL5rkeUXASU7re+fdCzIM/QlV8LBwZPcZTWp5E5e5d3m8eSYYgSobADxmOsulq10yGLQZl
dIvvI5QH6kyJcsRxffzq6ZY8NXGEn2SRjSlpghfuEbVN5vKqVIv+PJV1Xiqq0fTDQDlez7Uo01h3
mdhnoTX+XM5Bt2d/tAYJE9CgcEsTiFcRfhQaCddDIMWhSLs1tJ/aWE+nqhHdd2p6P/RpVuFZGvF3
MbbKKXMziL2W1j6ksv00F3b35f0b57eB7Oupcs+gq7Y0UBZMI/33699RVh2QEHWuf1h6bivCN5R8
7O8jI5aotUuvAsZRzbaZHBHTUKeTl6WR0fpO2KbDhzk3Z/MmQu5F/tN1AHcORee535zQbn45GQCu
bEGdjAj4JxWIBdbZ65+awcZoVbGsF6l0autrZtE/GSh67yn5/ga8Xk8NdzIgMHCClqturVvU2d0g
klBLfoyDO6ZPQBq6H+mUWDhpeSHA8MlRo2OGzrR1kxi1aRxre1Rz41gmZT7fT6rQtI9OosS5PxOb
xKjopeB39SKZxRlfzCx80mZTq24R2SqsW2NEn+ZWFHqhfcoy/tKxe8PaUUVa3W688nwhDjxMJ559
YsjrrzW3rRo6Tj39RDeregYKl0jf0zBn6HQvOtnlnu0iZRz+x6tFXIgJS3N02bBs09UxFMlQKjlk
ox8W0onWWWkn0i4fFHVt32nKoJsPDsgX7bEhGjh4SAJNRyustNJfqjLFqUkj94cax4p2CD0kF3yv
nHo3qBO4UqdUiZvyuWgzNcO9fo4+WBLKwoPldoYDogZc9Tl2a618ac0wjO6bUJhz/WEeO1F3j10x
FWfToI3yPKcetNGskoVFlzpVROE3ZjP2ZxouzZ2alkXrN/moJR9nLRoeS7vRXd9BceSX3cYJ1E6z
mb+YJdJXh1bpOY25k9endJrG/qYrlCw8V2mvt8GYR9UDyuB1mp6k8EZ5N7pzQ6VtMKbQfqrwaP4n
o/zV+w60/PqIIHOZ/JzMCTH6NsudNMjRL4z8UcsVMz3Z+RAmn6Ev5N+9iSW7L+mFO0FtFXn6KGqB
NghFAZPuu99ZtaXcG3Xo/HAIjOKjUXv5h7qZZQdHPEzts4XiWHRsvSk3b0c30cSh09tiOmIQOIij
y5bu/C4fvWdEUnXhqwM6imc4OVnoTxZc22CMWqM5ZMKYuhNUFJncNgr1GKjZs/Lc8oyFNxXU6cKH
MDLGX7x6EO6x1OzYPbQSAOtDqaoiL/0QFfH+GGmZiumhY47OfW9WmhNEOmJsQQ0HAVbLNLrfEOgI
7Xtn0r36C2mSKZ+syipN2vxzdqdLiNCfRcxpfWjKZnxSrUZKP7fixENxdm6i27rXR4+nr6mto2lU
WnFWpOekj2qmZ/aTwME5D0xk+ecb4PCp53dujIB0MZcwjBF2v08kPbegV9Oh/BEhJCaDkQf+l2u3
zhTUdiU+cnEuq5aa0Xg0K0Ry7g3I8fmTUw3zv9HcxfI27CpHZH6K6grsdbw7Q0f3BfQkN+C1sqdz
hMFN8TQPqqLlvpFxrYqDUsCBfjQJScIv2PFo8rauI097NNVGKW/DomrGKjBkXRZfoqJQotPY12P8
U+ttrF1b1ckRB267PNRRliThEKgjJmr6LVRiGev+oCGzogcFOGnrswq60L4vKlBUt05dRUBGe9Xp
A46e7L6orqKX0UmfDUNEwZCgPu8PUJ7Cu2GwR5xOmgS8O2zYPndTNA9qN/FemlDP4oNuTyEVdByS
LmKKI/VrjGjx80z/L/KbHiDgbcKlrJ2wC9D/F+I3hoUpVOcD7NqpP+p9oxpfyDWn4admCAPESa/K
9OsgeuvJVGByPFiSV8kH6YREiOtGanNXh4M3BpGld82h9xB/9we9KtTntC7S/0lq/taTqobpZaKC
Z/ujkhZzUKUpAukIR2u+2jj2L3sujZcaPr/G9o615mBPc2oFoTCGHH9qp239KnfxYNLraEZd3Gkr
zOQRqzzlZiFGMEVzogUt6gj/uFo8FUGbKcXHFmyi68d25Y43JU2Vye/bKByBySM7c1fjLdWe1LiL
b2cjN7RD03WT4ntTN3UIxympVI+EUyT70TC4H3pEcGu/NTG6hQ5kVfHZMFPdzI5Y8Sj2qZnVOrvt
Ibi0wA0wgLS+o6xQ/BP2Juc6l3kLVa7xevMDNLJO3uWNHpoPorXTvjil6mzad0kTxi9Wnk7tIZ8N
6LFWo5sIaNSR9QUebTqgwzs5vesjk9hXkV+7MxtSR4n7Q2RmYXfJvdDNA9pBeoq7oLrMrhK9cqB9
r4sT7z+GsUJyRX2qer2/UYdSJ11rQty5UdgpZsSQ8lB+mNsYxncOw/PS4LbxHw+bSTexnKYT9M5S
/afDMlkHsz6D5kKXP2/PlpjLj6qXeVZQ2U1qHY3RlOI08XT1gbBrczwp9C8T38lw0fSnDJOfm5xu
CHjQ0HReSmAc0/3QuX1+cHPLlLQxvQkP0wo09TB3XfnQZMC6jsJORvu21Ab2s1ZUuu0Dk66aZzMp
E3EGrtTbx1AtgZ23wlG0h76nwK0dUHmKtF9TIXOsKZR6RifPGtNcf4iWgikN/4j19HgzZBCSx4gX
mQ6iSs6oV5mKc8hFPBc7SeXv2tX1E47+JQ0T2nweDspvOgdN5Fo0D9KfUdwpzymEle6RA19VB83I
C/dgRVTZzqXVW96HooDweazVru6PTTTzkmZGmv+wrT6sb8O6F19MUJo9NbjO6/8Lh9itzAP8XJl8
G5RYVU9wvQr1NvGa9t+6tO2cze4W1f0M+Ky/4YEujR0M4tuQiB4FZVkaiHDuSP2uQ6I+He0WIRPr
54zAQLNcwVr0MdPj5n5Q+ibxKSNWzfH9qHmV0RKGOfhwoa0F6ctZmMnXYzaydCcdSuHP5aqRfkaj
K7mTCpmuX3mR3FP6XHKBqw+IGcUCNNaoTlI4XFd5QDiE0psw902xnuhvqqjLv9S1FskPoRFyS7sE
AppPvGCPp6rrDOEXpXT/UKmFRjHdTBvLRMDyqIWsXUaNrkejPba1n6GRJ6yrV1+QNEIeZbD31Dff
fFOGoqhNr4KNC4RslX9BMEnjqBP6T9618tJOXXTv4E/yoxPon5+F5mR79jarbJPJ0atFSQnJqKUG
swbmZ2ijZSQl8S8vN2PLRwxseNL6QnvoFIjdkcBpwqkEzhpjp4mdA/pmN3mLFjmFJiJsvE/WUOTS
GujhNUr6q+vEWAfZZCffCxUnLnvM85187zc05PVe4pxBHQO4js4Qm3fdcI+GuSzmOFF/jikuaich
tFJ+HJV2mO8tUpjhaDXarD4g3JFbh1LP3R+gMHo9oAnj5MGElfWY+2mBxfXnuDbI0s/lRDj2pItS
ajf5FNne81wToid+qhDxlf+PtPPqjRtLw/QvIsAcbsmKkhwkW7LlG0KSJeZ0mPnr96F6F1CxhCK8
Aw+6B5jpPsUTv/AGt9S0sHyNxtI3CM87CAiDW6BiEN2XvGTB1k+mOvvq2GmWeSroxGSrtqryiCRk
r7imXlXAI0u6ZaQ3ZVxfFVk4hT91URrie5CrRZtDkh7aYgO+Wg48CbkxyfaE1vvxMdPBjbpF5KuY
JaM9LG0tNTHizmuQhLN2iOdOE7Zdem1R+marpXW8zTqjG4pNWzQoNV/7cdnVd/rEE4YUVZDlz1Yo
jPofq1bsdBou7Dr+DpgIzcrTCwXR3jjqRT8+lhIWntGU43YURhhcT9oz9pDSSj9reaGgJKuTGs8g
Rmj+Z/ClRoSD0oeN/CgV5Ao7c0yC3Sgl6nc5NdJgL9tTt1HtVIvdJNSqwK3NItG3l+/Q5RnnNyCB
xwGnuTO31RZ3aB/IUpA6ufoYmIHm4V2e/Mz7InTVQtYJOWat2MsDnpVc3kec3wiKq3PNZVFySUql
Naq4Vh+hyqpe1MA5T0MR7frC95HANqc9EnGKl0fNgxRJ8bXS6oFnV6myu/xDPvlyZp73A7UDSkxL
zdnMCDPeilR79JsoOsp1RnbRifEWbJV83TZtf7g83jsC4+TMY0FHdYfrbUavohh9urvEaLWIt5v6
4xg79V+rSc2vDnmPeQ1jxpLdqI1tZ9M0qCbusQ6TSHGFJLat2uHI4PdA0BCrhFJ7+Vct6qb0R/hR
cC2hKlCp5VU5/VFYmfBQwj95BO4TeipiMVu7qFrZnbq8/5MVw2TtJqH58q/L4y4bnO8D06mEUcOd
y22/2AZ1MgJh40p+DEPbfwBLIrKN0OvyUIWN5mzDIhynTeLH4WPiFOIXXdJ465S+rPxj4DJPANQ+
bmFA/iCTFrUc3YmK2OgH47GtO/t7LFTL853QbAgCcRdwFbtI2v3lb/9kzvERouaPiDcWV8s5r0tJ
liYEbx/LKHqLe724lvViSrwMWtWGQl3zgL+R+m/4oHm+0bWAOazjAzl/6OlCdwolCTlrTVzFevmg
y6FKtWeahjtK27prQ01do8F8cr2BTpwnFU0Axp8P4Ie+n0OMnXZlbjzmop7ENh/FdI1rizW5qFj7
X8FhNYmnxUbXezBxCk8W2rjSRl/GE/NHoz1B6Rp1V6KlxUe3WtXIac1Hy2gz7htAHldEeIU3kGRt
5CRR3CzS8s04GGseSu/zuTjtwKKA1CHaTVyxLJy3GgU2rA/tx2jwk/5LnLMj7sJUN0B9JIaKV0U+
JOIrlG7NG83W1rYdGXzvxch6fy3Q7AqPWdxLh8702+kN43q1jVyZfkO0q2tLGV4GvW+wfsibULmb
YFDYnhJOwa3c99OaJdr5VQnThyYVusW0VY3lVVmJopWsImUaS55wxFub2A0RIgIV4STJVwXk0Eow
dr53GNGiGk7ReEazLU6lGei+0lCdfux6eEWTLjW/B6nBdyvMsiv0W5VDrcnjvuRp26c8pCuXwjIW
BHNK1xPBH4I0zsv7G/Zh6+Jm2Ojkxuaj04XtXrWLZhOEzoBG6zCtPEOfvIcMxpFEOhRCFUT702MS
Uk0d/aE0H81epJHbIv5zbBylhfhamXqz6ew2pYrVKl8wo8+dQ8Nx26p0tIDXRWUR/PPlxM/hmUJn
AM0pFB5Of06C3WGXjor5WI1qdxuafrUNyzHdWSGy2BPk0b2V6v+ot8jl8N+Ec0IRRgdSfTroACk+
okxiPhIiWnuzkPvn2LIAf9RQdP6t5fp/x0Ivg9L9bK+0eHgoEWu1iBPzUSnU+KFHfc7N1TE+1kWR
r6zt+fUzfxdqGfOLT9q/wAVUDvAriZV/TM0OkypeYLcLVOGNSXGMjEDyggnlO9UIopX9+/nAaCeC
Joa6pi2u3lCjJqR3hvko9fj0DFGXH7BywEoqdwYXLu6268WTjyzwyn37fi5Pbz1YqgzKg05MCQ/h
dCGNro1AllTpH30wrPInOGJHcTU7UGj6tnLqFgZ9nt2Yab2+qzK9sjbsrUTZYFnYZ9d6qDRs+L6k
ilzj9bnVMEfRVq6WTw4c3UQifDguAJ5pppz+RnR4iqTIBu1PWDZ/fD9NdkYXh56WpuomCTA2BHOp
e3o9lW4VDKlXD4GzjyndbS6HAeeXjE4veAZ1omnAXxebvonkug3Dzn5EYyq8UppuwDy3k57G3pDW
qk/nIQcEYlQHKdJAGKAtf/rNAMnLzCQDe0zoQFz7iiaOfmjEgOtl6WFSmgSBQLF2qufFPt0M9InA
NMwwWQPRw8UHxlNgpZPZRX+EqtG8oP3+2OLuUJNU6e2mFO3w9/KMfjYgGjizq8FctFia+lDh6sNA
l+M/XW2MvwDq1ltHqPIe4sKIX7P8fHm4dxDe4gO5sUCq8czM0IPF+YZea5WtZQV/qsguzR9FlqBQ
RjWmlq/TUI5cqaQ0ig7T33oI/WuhYdbojlaj7Eti3m1n1gmIyT5qU/zTcbH/XcJmXZmSTxYeDWNQ
e/R5gbovI6DRGUYt8mv70Rd6uSkMAq94aFJqKUn/omet7Yow5oG5PDOfbG281qCQzYWUmdV1ut2k
Oq0mrLkZVZuiY1Yk6s3kDMZvWYrreCWhPL/r2FvvsoREm+BblmMB10tDbYr/yFYUe1VddPtM1Kmb
E75fm6Hc3o1KW3pBAnnkX78SGgOECZhHOADBkDn9yrIJfQSQwvTPNBWW5oJPyr2+zkPZTTJ9Tar0
k83GaADoYJAhIsNxPh1NymOrHfs6+YMRp6x6eVMNpVfqKIl+l2LsGVHMyVCobgZd9j2p6NrgDTb2
8K2kB+u7hurLb3IrbOt6LLtq3IYpXuk/k6Zmn/7jtJBLgaG2ZiMXODzy4g2IHMC7jd+Ez9HIo+MV
GJhuiJJHf4uy7hpy4mz150gFcXlSWDJYDv3prExJJnBFckIkWfzkpjOTdG9nGR1ypsfFb0K7F2Z0
o9WdWHliz+6auUxEAYH4VJmN3+aD9yFEDPOBShk9+6eY9+GJEt103XXlcFum1fAEBWTNOeTz8YBv
EYdTnVqqCFEG0zDCTtQnv87yg5ribtUNebrN0VWr3ABZ2ZXq1GcDksE4WOO8EzwWt7flp30U+YP+
BATDfpq6wfyep3THZAwON1qHj8TlbXNeH4H+jcsRyKH3rG0ZBE6KHIrWUKUXOxOtuSn6qiHjUUNa
4L4T5deaCNPuOVVGy5COITTj4g7kc4MIjzZWwS7Spq4Sh0wZxnplrYnHWc2Tm36m+SK/yiNqKedx
DWDSWDRD1r2ACgglc6M6dUgkVcMktbx+yG3Dv7Gp3ewDyU6nb7qgl0BbsCa5k2IjdL6WgZptdGHn
1mZQjKz/2pRgON3c0uX6IHKrz4+DFIR0TuBsy1dkyIpxmOpIjw4C/89u18tdJv1u/BbgI4VKLd3a
UP9eNGKF0CV2JjrvOyXK75IUHevQg+SZj/HWLDVRVW5O5/ie/q00/nbCxnrUDBLjL4oe6Y/E5nH6
Mukd/omxg9KsB2AhfQ4bIMNuifP3L6l0wnrvBBUy4X03jOH3ShWUKppS4x/1DJlkBBM5uqD9sQhM
I7qz4ri98xv4Iwcp97MfOkimEVQzCKbNGFu0AaVkKK9xq1J/Tk7dKH/GbHKEWyRJFn/r6CZdm0gH
Ru5ERzGdjTLM7L7WB1lG3LYG5eZOtSX1m9rU4hsHVqt9hUKU1rpWIAl8VlKRpK4alU5zpOkWVq91
RuXIqytFUM+f1OIuhnKs06SPkvQGKyINh9XG8e8Nq63zXa0UIzaSZqKjENSH0iYqoADs8V6Qbvws
Gxwv6nGW+WlWYyj321avyiTfYntpWSE2QkFo7wag678nKZb1lyTs4n4XZVR5d04laW965E9FBmHJ
diiYmz1gqH7lAT67Fudy1oz0pqFCk+i9+vbhdlKcABPQUh5fuCKafYhJ5C7Sm2A3Z9WuoEm5kSqM
vOWoT1ZSgLORLchgwGfpo1Jy4Rk4vRcLE5WBbAQ9b/ZyJnZqC39oA3ZOuaVVWdwL0Dno51P9LJx9
g8k7jYPL98hZ6YDAA4o1ilI4sMJbXdxbYzZERpblwVszDmZwq9mN/VvqlYlALBPfoJXH8fVU+WIb
h212z+s0rlxkZyEX6FNqBzSyQGiaZ2V9OrdKTuKSPBPeK/sIp5dgU+ZjrrlIlHyV8qm0aaY75Rpc
cnlhU02kkknATcj9flGdznxqV81QCsRER/Spd9U0VsdStct9qufDnWNUSPhfnuk54vh4KdIEpSsI
SYW+HWyNZcesTQNkcq3BeQ5KtBDBEHWpK80EhBXDiGU0SRGIRhn2kcgfENwvBQJkCU9iXlnnmUpR
5OoDHqtGEWSvgG6Mf9TTROGJaHWOJ4leVP77/Fs+HBzUOv0xUnv/WS6K6RDXU3NVRxWGnOh9exV6
sisH9awO/j4gsCSqHhwWXVsEkakdpWnkFA4tTyO8tTqn++bbkI07uW+OIz5tgeuX1AwyUepHrSqf
1KaUDpcX8iwlfv8RsI+Jo9i5BDanXy06paQtmjrPWdWqYuObEzqPRHj3YdONV/1o69vQjJOXfgj8
VzWc+m+pkcuZa2TymqPu8v7476eQu1EKQ0Z2WTdN81YepqZznkvHbs2j03W5cLsWD0/X6RGq2WhK
NdF+LOJbpR2D28szcb6lWX5I9f9v9MXlgdaWbrTIej5XfR5tzNoeA08LUYtbWfbzs8o4wNS5Ieca
xFLUfdTUoXeamglP1eSH7ghlZ06Nsedp7K/NyJlW2jyfjQd2BZ6zagLGPXMY6WxzdJzRfh56Q/up
ZoO9ccax97D40P80lYhWvu+zIwttg8iYQwtiYp7nD8eomzG8QxY4z2kgjO/qIILHPLSH46TH6Zpu
+WffRiedUsPML4LYeTpWIogIBT7Bz9jNW8O+aM30utAie3KlVHJw2E0N7f6ftwkhuEJ2M9/vkJtO
h9SVvMc2r/CfJV9pA6+mexXs5ISnfOWK/eQ0MNC8aHQq4RwvBioRXBz1cvKfa7ksvCL3HQA2pbQ1
8bc9qGJMcUz3xc84FvX+8id+soKqrNjQ9LGbmo0DTz9Rbfop0ivhPCtaHzoYWk0xtju6Pm3lAfjd
StSwfDM59chOksBDeETUa9kNNCO1kVLcup5TdB/ruSA7pm6tmuGLX0opUUSTuYHm+L8vf+QnW4dL
3uG0z1pCZ2TgAWMwKswG0+uLAEGJojuQKg5HaYDnYCTtPxLT5teFRv9MiSGF086c2NDRFakij9Lz
jI+4kuDjbLoC/tRWsqP4RmcW1trtny3jLHU1C/rMFarFQaTtFDs+KiXPQTWFwQb2LMUB1YxzLw9j
f2W3fnJ7MhaZEkd/7qsunpHU6MO6DDv/OdfLVqWRrANOUoZJXrldPtstxB3k+3TvMSpYnAqnE5WW
TJb/bGUB6q9qP26TNImu6Fv7N1aF7aAYJ/9wea98NuhsFs4TDe0OaZLTAzEUfuEkWHC8SGQKnp6K
fovtsnkIQ6U6tGWrfynVKF45heeDIolGMZMSPvEsm+d00N7v5MiXzeCljUJosJlRdXSIoKPt7CGo
bnJVOHh5Ai3dXP7Y85Vk3DkCoq71TgA6HZeKtRiC0OJMJI0m3IqFICShZPR2eZzz7ckFigwTEBiH
nWMstie2TmZWF234MvSWc6ON2ejGvWXe6arkbP99KMA9M92W3ABG4+knZUGUxDinRQzVZzejpMY/
cVwE24xkxT9fK+B55mIU1kt0fpeu1UFVh7Ut63yVo+VfMqmWjsOocBS68MYO62J3+cs+2SRocMDS
5A7lLltKoul+aWVtBHOnlmtjE1lD89uRtPSYOXEE/BLdmDorupUzuEyzmEQ6KOiBz60LGirzy/Xh
hTcMR+R6XkQvMh3nvabiD6jpmAtFY6J9pcLcwDAc1AdAHsPWSWRz5ar5bOMQWsylsHde+mI1/aga
LYwroxeqc92RZzL2dCtP76yp+0dDQC5t/kMlGwl0zgLAvcWXFnZnTGaVvdRDqlVbOYuK5Lvd5JJ6
T4WquQ1KdDnXtKXOXya6oHQMqTmpJD3L1mFWJgkQ9qJ4UXoBFAwL5FvqQtrNOOThATGNYeV2+2Q8
6gQkzrMrGZn74iNzx5wE8KfiRROW4QKEjZAP7etm04+9/hZTJl558c8XcH4FaUgho8dNsxTUBRgU
50E7pC/yqE47uwis+y7SDK9WuukfLU9YPuh1BBV0I8B4EnSfriBhRBH2GOK+SD6dgp9jIkj/fcfP
pGMBXeDn5eN49mVzHkdMOAtY8QguvwwhyaDstah5meWc/jRoHLkKASqPr6R1/x9jkZlZpBHz1fZu
H//hFIIeK015itoXTS4MUALIV215EyF41FK01oI4u2dIwqnNzrkRX3aGpul02MqVrw4vzlDXN5of
4R1b9sa3oYuPnRNvIzVPjpfn8uwdAiAFrhx8GvjIWZ3qdOWKclZgD2L1RU5kwpfGwo1oq1IrvL08
zvmazXQ+W6FYhngGmcTpOE7S1R15mvrS0KOAV6uawVU4zA5PqeysRYHzv+ykbsJ6QcIGfkCyQsl7
ESYptQHnpXXSv6mBLW4a5sY99f7Ym4bUAgAa5R5ENmcbJGr+9/JnnlUbaJARXc9C1kjMymcwfW0w
tawVnXijZGo+RQiaXZNZjXdVDNsoFUH/t0Qf8GesK8MV7nz2g5qN/cpcv3f/Pn4/97alIWk9F9Jh
lC1t8KJcGvxiMppXvG4RypvM2BeY3rdBRV1sbJExiWQ0jhxt0u8lPQsBxY2acsh6QyTUjDP1qUkg
UhxTWSnklbf0DMEwA/yJw9Gipc8293ZOd4IWIcPZpIb6iiiRdtfpvvYkgbT6TcVbZF6qQGcbqB5t
K1M1rqs47yzPMSRl5jQWczChdw9iSoZfYPjbYbuyfHO4dzpzaAPx7EIfYafy2J/+OEXYadMpk/oq
i8b5EtF5+q0YUlq5am1r33o4gr3rNJVjuT3l+sylO4FlVyfK/tDoIeTZUK9CY2U9l0/HPGMkwkQC
ZDUgK+b//cMdZHXEiV1iKq/TmA6vRqUUb0ZKVVVn1e4QJTPXZmF+i05nAVUGatRzvAhMa8n1HyAW
ZfiDWa9xIeTZwilvDC+wssatwjr4VtRlLt9Y4Si7ehpjgVHwVN/5ud5hJaBkf/ORtuUuVJss3lxe
n/OZoPQ7J+skQDRrlwVROy1QlGgV/2/SGk9SYvq0+/Ouv/GtvDxksXi9PNzyPqbSi68ArHy22gyj
XWxV32lrWDVq8BrwCLiTnNAQkSrpWpR1c+y1vLvSeztcmf3l5fU+KBZPVPjB7ZKZnK42dLkQjhmD
FhOQVTxv9D0tLwdCYKF8b5E23Q9GrRzrAEbv5c/9ZHa5o5GuoNAN5WdZdOmnsDKMVgpe0SPqH8vG
LjZhHGnXejskG3zvD5eHO5tdBMmQFeWW5rWjzbv4UCIlOYriOH7l4NSZqyGg9TJo7VgjzpH1LnUt
RHgNvVvLM+dVO9ndjDsrxc5MBO7JpTq1gjFNizFE8ipSjg7srWITOMI38Ebl3fvXHctgtDZlwGks
J53X09UshaV2dt4mr0ArotGt4LRKAAmofoC/l7ZIdog1S5VPvo86PvkX/AqUzpfhESTJmEZ5l70a
QZAfhG/b17CB/eMUAWG9vISfDwUAl4cG+ZolAGmC1F0mcpm9hqkabTNHkXZDqKo5tEQKBCsZydn2
BAhiIFc6Z5hwR5YtN6qQsSJJIn8FvRh6UTJoh5Zm1H4cO+l7VkxrxZZPx3u3GUMKn9Mwf/yHa1du
QDXFSlS8RrERoAVRFlVzlNXBuA5EXkhIluraCnTy7OzPn8hpmK8bWmxLBkMS0pOXEit7NeN4uPXj
qtxisGe6ok0A3Mi12txUupHg81r2a0HTJ2vJXkH2iL1DALEMGka8ruIAqudr2A4FdCZMoQ511ccR
ne7M/H5543wytwwG1oJ7nFj+zHAo16Is1eridcoTbVtgv73l4Rv2HeqLXg+Lc+Wu+XQ8kmlaLzpK
ektOTKaqbVhmQ/Haitg8UJBINtMksu88XPmh5plfaQecTya6SqDWZuDa3CqdF/rD3qnwFg/6TEle
J6uX76qgxUNWLsfviq6X28tTeR5yIvyFiB7yH7PgGXip07GUEnwnwVL6GthVic/OpKZoLtjmL6dW
41ssr+GMxXIFcqrTvpnQV3d1N1UrLcTzCeZHENbzeqBAQhR8+iOoSo5yPBYcTmuK90ZSxMhN5Npf
ayiTQ+0U/4rWYSTqkmCNKRrAiHUW46Ff3JWNNOWv9ag/1W3VHAKNh6ucrE1EqrS7PMfny0m0QSeW
siSJNG2Q06+DItQmmi+1rxjX+18jeUKyJnaio651r/8+EkhCwg6a+zD5FkXQyBmVsZFE9+r3ankz
qU647bsg2mHOLfaXh1oUmIB1IXsKOhYIgwJ4eqmtNE41Uh1Spr4FeaHDNq3Vba3YPR7LEgIvQW0e
M6xoN2EfxfeyDerv8vBLONJ/48/gMm48jQbIPOkfzkgPZBOVukZ5g/qg69vGrtSHRm/afR70xqYe
S/lGDvxH2VftAwhuQDjmNO10q56+yU22dv0trt7511AtoQdEtk9csuzQ0roFMq006psqddYGWQMo
GGbua3eJr9n72tcRPshqX3HjRHQrQcK8WT9EJP+NjYQfXer5uljCas0BNxk1yLW3cKDhFLTF9KDG
lrRSEFqmhf8NM38g8QhMxCX7MmsoYua5or01YH6OiLNoLs5viMaoQoQ7eTRUN48x9EYQZvoS19JX
DaHRY2Q1x7Toyx/gp8WaJ8uyMc5v4kxxuLgpZ0tPbVEWs4d2cKRM195MtXiqi8w/hCDcd7yRj60V
28JV0PWfNnhdRnfVGEETiVqAWJhkr0DQFkf8vx/CCwE/gkokJc/T3VhWOeqDaqq/AXOMtrUTm8co
RPlU6nRpu7Lz5/rD6XqT0dG6pRfHn7Mss+2daNZ0CwNX0mxUNKgWXnd9E/xBeac+TvUUbTAw9DcZ
avebQfIpaIP6eb78Kxbh9/zBaLmRiGs6kJEz2SglsIveALETuHpcO1et7dyWokfUp1La6kcsdFjG
ddauUYA/2YVInTHDBBmEG0gMnE706MeFlOgIh7iDFn1FVMJPv7RQYZAikca3Oh3sLaZqwdOACxF8
BmSIjsYg9V6L/mrlRZ1cXvU1zbaV6PKT64jfM6shooTGRb9E8DuJEZpOKpB3JVmRvwRDGx5RL7Pd
NrEGL8z94WpA4AT5kNTcdeqAyYtV69fjlKtbjXb1w+XlOd+PNkBU4jHOK8qwS5pQozqd2chFHLiJ
oQOUcXT/G4sC3Vwv1tgsZ/cP0S1oCTob1IrJc5d7Py96SaqtLqA3hNYL6HIUh7oyC8qVi+5szzEQ
mnrsOXj5YOcWa2/11TCKTh4C1HWzKdk6eAGom7RBauw253Y2XdB/2EW3KmohK9ffJ2PPXs10ceid
EgIux7bVSksHTQlckzvvmNd+9kXTq8wLwzL/Q2I2/K5tW6wh9d9vsJPDzpsy1wPp5iB1CWjwdL/7
lRn25aSx330YXuNuotCqXodpGXyPMg2VttS2Ghn4PHjMzShVsnOl4ET/G6LWVHhVHJi5W+XF2Lhq
0mckyoNCOBe7yJBE+vciQ3TOQ9ik0V3AxGaxnWU0oicjbgvp1hRlmF8ZsdTJaBFEADI1Ux5JHZQB
PanS9SEsR4Ona4H9jJhT/jvMQqQqzckSWrv1J2FrxYY69QSlSiCH8fvyHj97c4l0YJLMIAimxlka
DXcGojh6namBG0J3qo99VYzCQ51Kc26MStjREV5Xf43uXJltKxo2a4/+PPcnawNdBwyjPXcR4dEu
pZdNKGlQkXo8MBvQcaMLSLeh5g7vQPYKJ2+fTT0wVm7/s49mTMjwKH4Q5QHcWcSSoNoR/enQfnJ1
o/hb4Cz3LUcznSZz71ypw4BxOkyEnTlM5soJ+ORryRAwsaZ9BXVk2VEklUsMJ0Hx0R1FdLCaoEoO
gapOwV0TabV+UxCxZyt5wdmpo5+P/uMsU0oPE4LM6e5XAr2NW4qaMWhhXXcb9BIbTxGGkrlZH5Se
VErOFwHYxl+5at5xfSdrS/YFXnNmIYJ6gZ58OjLCToWTaRp0mEbumvxqIPWthVe2mpL+atAlAA2t
t0pzsDFDjBrPsoEa3QxmlLdfrLwnFNiR/aPHIVCn/Na2kxS6ilCBzGdS1pYb22n0fUhgDeewrHG9
JyFAnM6FdhxYf8MkNduNTigvHy2NxBphKPqL/rXTcKxUV8otJcImTKqnrZ5lcvTVTCgIbVKjFuUG
x2kwvJcP2/JBAboFEIBdx18ALC9xwwmxvkyOpv7qnXZjqPdOGrrZ+OPyIMvlXg6ymPSk7Rt0mUP1
l/YDaQ/JHUY3+uas7KnlPl4OssiRmtBEDUwK1F+kma6meIF0JaKjvaZSvPItS/KZaUEfL6X3bwkO
1p38YzyufckyBVt8yRKbWgSGUaopa4IoQnijNK40bsyX4Gdzr95dXpjlrbMcST09DRV0d0sWjKR8
S65QDDO2xpfwCouYy8OszdkinFfhJRRwBNVf/pd8E2/kH/1RWSkdrQ0xBzMf0sao1xtf8iP1Fxe1
p298N9xKu8tf8a4P//HuWM7WfJY+joEtklZWfEb1VH2t9rsIhoTb3ndwCv5Gkhv9do7BRjoia2es
VW+XugakgSfndBkvZJFUJU3P98XBXuiH2vfG7LtcN66QjCtFddGu+WrY20A7KprkSkYFeOgoyddT
veM3b3r0RcyfCMnVkKEvT8vKDbI05ZMhGsTpwB4Kreesv63zx1as3B+fHgieC2rlBL+Ud04nXg2J
/NALYf8k7s/sSvnj/Ak2wa44XP6ST/fQh2EWp6EY48gJE4Yp3pJD8TL+lo7j/n8bYnESJLNstIzW
6q92G2znbTq6/xpNv++UD1+xOAmNBvV9Suchrsqb4Eo9Vsdk7STME352Ej6MsTgJItRLS+iMoXzL
Hbe7AT+GCZx4LoXbal7yV37+36ZtES/UgSNLTcbuL96ma+lBu8r3a4u/7ED/d8I+fNO8Oz6cbitR
wlJC+vqX/6e8UffFH/N7z7t91Yld8xDe65Pb/A5XDGPWdtziYWySYhBhxJjj6Em/zGojlZ7z07z/
32Zv8TLmZZCiRsns9dvh8N+m046Xh/j08aVyT7xMeZJjejp5uP5MAAoT9Zclrgrph63/MPrJ1frH
/22Yxd6Wi8BP44lhynDrGPs4uSpLL9JXDulZ+YmEH2oUaSH8Uio/S2RfY8GRF6k8PTq1HeauEg3t
rQ8Us4PSDol+V+QFGnyodkUHaajTfJOgSvgWJUIn7MCw4enfvhrwCL0CECSzRh8CD4vdP/aD0OLG
Vx7tJMWSTh7yb4IImXCt0lzywWElkppn8ePpnsEqmAqBFQHfRFl7AZRBFY6fkzjhn8DIHN314yjF
ZNq31sLC5ctB9I9KEDRXsL3vohCnm6YdfMTDddV/7GrVrkLPLo1YvrIoAviKR2Ot/kcXMcA/YIyI
cUH1k2OilHE6YAq0NgpEWv7RqszwOHe57NkSDluWMeFIHDflmlbm8oBTU+DJmivZCHRozhJo21DV
AiemRU+1KkXXU5hE30x8Fr8gvmx/m4qpuEkhF6wULc/Wby5kKLAWKJ6iPLXs2WVaKg8SItFoVaog
Zkj/99gXqN7lXXm2emj3z6gAQOdU7OhonU6mVNrIwmdK/iSkyik95MKLH87s8LwHDpOtvDjnnwRr
hyoUSAT2Hpn56WB2SfXQRl3+qTTz9kZgJXmbV8baxM3rf7LxmawZ8qYgfgT9YkmCknxklfTENO+j
sOh2pWQaXzorUg5xkD1QAzUPEuYapStJSudNbdevZOLLnh0gFsBZNnkpsAdqIEtWvSGnSSWFgX1f
hTwL0HIHWzxZgwzIPS/CFhVeW0QRuPAJxvFPhFhz1XHNIEik1yTl/7Yy6ctLnU7znBKaNtAsulxL
wFyVOhgX9Il+P3am9BXGK+LBHV3YX8LOlG6H2E0B2Onyrjo7MAw2G1GxfWkBUQM6XWjB4oe2mdn3
pdLGHgVD30XywrpCS147+uCBv+iFVa28Xu8n4nTh0ZtCDxTq2yyku0QQ8e77qOXrAbZTCFKjz5LU
Vr432qYLbjP0VKxr0eS6sgG1L2ovQJ3acWWdY/ZDIIFRvuKd3I6+h6OxjlaqNuAAjiFRWpv1VabW
Rrkhr2+6zBsDymmHUa9jfc037Xzv8lpRPAcXjuwIxczTiVMHZM8SuFH3pdpN5lbEep3i7llrxiF3
As3eaZmupPso6+R8ZyKEF+xRPrfXAOLLjBLABxWsuYrL7kHGavF2dHMapkMHv0dkKJ/ueqlxNBeP
clM7hiDkqs0kqOdtCxmN7W1RlYZ/e3kDnV1LswIKFWtAjKh18IidzoMcl7oRyWrxMCVj1NM+iIdh
Z1T+GLp5awZrF9PZcLyTYANh/oJWUhCaPB3ODoSFJ4iVPKRTmlLzqXPY+lIMBd5NpvYfZTeAbkO+
oUEEsJq3GUDi6Wh9Qq/NCFvpHjus8TZttdYrUy3fl0nQu/ZEbWlM42FDwc5eOZfnd9N7gdChYsYf
QIeLHIwqlYGWTSoetFBIX0XmODd6Fztfi7E1PD5av9aSTL1VfD38qivhm6o02UpcdnY38KLN3MaZ
3Dg7gCzyM8fIEl0KKqJxHhtK3WXabf12FmrteyO/0qvgMUJkbXt5Qy13NHpsysyRgXCIahlA0NM5
R0i9Sjq7Hx7MwrJv/JRK4HNdqk7qRVosqKAD/sn2o970+2JEQ3dl4s+HBw5jz/r90PtnWbHT4Yu8
yVRhtwYK40nyvaYNfNtnvd7dIrM+vfWq1ZgbQMd189VWw35NS+ps2al/w4YAxAFlgJbkkhDhdwG1
TzMaH3qyI8ULY9XG9cxukyutwyvHLQDaf81rtfwRV7V5lXdj9KwV/mCsXNHLt2j+HfAIYILMsEuK
8qfTIBlK74xtJT9UdeOPLlFCKfa92qQC1b4gAAbVZuUKXOd8TPTUAFwx7NxxW14l7ZBhSYGvwIOD
j8um0Tvn21Q56KQk0gZI0prQ+XJ7A2LDGAkRFrIOGYW8xUZLjGZS67oUD/GEuknYNf0XlEimneQ4
gepWpUrsD9jg7+XtvYysNCgT4IjRgmWfgTJYXNhBYmj4EVbGg9bidT1rcsa/DH3U1h72z8ah3o7E
4UzP4CSfLmDW9nYkECniouyk6GrypdTy2Nri/7B3Zk11K9me/yoV512+mocbt+pB0h6YMWCM/aLA
mKN5TM2fvn/Crj4gKHZTHffhRnfEiRO2YZMolbly5Vr/QT+wYdYRmQcCPkowBsZCoFzzkgV2LmjK
dcptmI7CTZWg3AwI1ruRHKQfDQ3LUKT1sBdAHr5ChzgdPE+8oJRbhP3LU21urJNu0AN6syxRqBOJ
30bl/CPr0WN6/629XprQAxe7PNA6bId1KFSEYyGwqsq3eLxZ2yJrLPm4Jm2y3Zr89UbrcHv68Ijo
FNALZonCrVsXIIe0kFPRy+GtFaViG5hWu3WUwtnYaLG4FuzPj+kgATwC6bj0SRZGgErwe7lewgLh
nano5tukVLOdI4SAHtzX+zCXzU1VdnfvP96r5Qm2GbwDFyaOckqtq+Fkp5/BRRTzbZFG8fnYa9qG
CtchsaU3RyGrpqcI/I/A8vKhghDt/g5Tw1tHGVt/qjMda6TokC8mdFF+zvN8lr7pgv0D00gqiD/e
alMbfTF3SHrEXwKpkRAebCap8k2trNMfo1nHQnajFBaH4QKYqx0y1iSOiru56Y18Ua4H6f0TRIaY
9uaQ2djBtFmE625S4IrjZYDDnB+0QawpdR1EI4I7zUmCvvakyBwaxwUY3kmJm4+mOXvaPAT5hdDK
DtpzMYrW3NF97ihyJTBlFG+YmsjAhhWj2WlEINiq8pOwCrDKcGmPU/XdCcH6iLyknTWTSruNtdER
DjRwDlw45JkNRKTJe5riWqZXvbHvMCXGTGQq1Vox3Qgkd2pRlQQ/5PYDZJJTJ8FJ5xyuidYMPsJH
Y51ujFrY6Qn6aVF5FydqWV6jYxfFyREWdDqs7cGUA9yfpmKcwsitFBW7ITdCcqeWXFWtMkx0FK3s
XTOSWpNe4GDU9RFVDSX5OidqA3I2Cipure48VJHZcXmgVrHPZWOaL1qBZNOOG52d/gnczMFiQQ9R
pLwIjKmj5Nmgm7ptMPCKH+B+FcUmxtWGSykOixY/CXB8fzxweARbLt5m8mc5tqm8rVEfGjyjnnvz
VkPkqXY1I1Xz7RiXs3xph3rUnqphZsS47WhVl4ZupkXI2eGPoiD3Yulpl523SpABfRk7vKb3UL0t
aR+GWttf6SBicjSWCfUbZ3Qy4zJt8JL5JssUWUZPSXLkQjzYVToNVWcsyvBIUaXyEXXvalHYVcd4
E2TaAKYrxIlm5ziFJPuTKkZxjfOhKHYTaW60q6jJT0eRSarnV6MWJH5fRKHwLVsKdW8Ihmw46UKt
0XfYyTiD19Qa9lB60FfNMWaYpn2d2lJn303B5DSzl/RAXTajlJWhFzddZOwQmckjWBSm3W9JweBW
GLZQRy+b7aZ3J3527PcK2JTUc2J8ORDCAY5tTa5qDnbasNix+togvFFjH4gXYztdSpEkzcd0o8L2
Yug7Nf7Wq0I3dkMApOPL3CMYeFKH2Ti4eYYc1n2Y4AK4wfGjywuySbFYzFF4E/INtCFg3papRaa9
0a0KvVBUVHVta5qjlZ8BCNUXAq7ZIzDjhsIQcgH3ZoLW7todcleulgWiueFXsIejkVt3tk/q3pE3
na6N+VUJVLZ6rLn5phgBIcFyOdlKbchejHoXcDp1QIpMZflhDlTP+lR6VWoZU+HJmdII9PSrssh9
Xp0W41g3YxFyXumR1U4oJAd98L3mV8JASMICLjD8TOiIhQw1kKl7vR/HAAqRFiIunRcEgrMkDfLw
CBpqbJteWbVJO3r9VDjzoyxZSqm4cREms+FmrahNDOwwzhzwHQJ0/7MAMhG3+1RNmAlfrbkH/YTN
YcebAo6U8+P9k+LV0YsoyC/zUe5g1EhXaRqPkWBCl0k3SiYK29VkcIpe1jTjmZnFhBq5qOIPnoVA
4SnAwFlc9EhINFYXH0A2oHMaKf+mTCnEKltt626ryaE136lT2AXntZE0H7336EtKCFmEfBuMBrj1
l2dVkWDg4DRp8y2JBsfxuqBqokfoFYV9kjY9MUdNE6svePFzK3aRaozKt/dnep3JAa1GjRzJB7Re
uXvYq9MS6kFVEXiyrxX2cl+dSIt+4g0vPqt6je3gh8d6UiBauIeAj9eYH01guDi1VvK1Q112X1Yo
wfvUpNsefG9t1wfStyWbeH4+82QUuCjyQXikiLpWlVT1ScJhrku/KkOJqxuAN+cKB932cojzfIdx
ovqNDDdV/crKyq/vP+mr7gaDU0QgaeBSCcx0bWUU6wZFGRLEr+jeBzeVmVC62EJfjHSQvxJC3dss
zFLHw+VTfSibKRyhYcGT6CxPnfVR+dxbgTQeqFk/4bpfTskiDs10QORZlttqW4k8hskZNvIt2ni9
Fu8ilK7Qty9sMpNLYtY4Ztt2oryw7YOko7xS9Pin3IaFlYOHE30mSmTLZRx6PKcu7HAP1qkwQx+r
OGKMVg0HlTpfLU+KtZjYIyG2qNBiJP1ygzhSOYVaUKh3I8KF5i636lTdD5VDJkSGFB26bLy6ii8O
EmSOJMQUYymBrFLUuGYlxpMh3+XJrGvnlN7V0Q9sTVTbeKxzsFNDSJDYqarUJoprEYjCy7AyBm3b
GBYume+vo1drGIgwybLMXYCDlF/p5eOPtayGrW7Fd0IE1kbJ0hG4HHwAI1GEr85Rvw1mo/ZGKS0O
9KfWEZi78SI+wcWAShh/XtXcZquW4srOozsUf8g32wQVnt1SFgtwKJS0bz1k8/yDtQDGJJfmf7xt
yFBr9fK8HcSck//eWbOVHsGcj49M4UhXcdQmR2anZpfvz+4yey+2A/d/qB5EfmIRZY/V7BaS0rRB
Noo7pS0DfJnMPr9t4zxo/LYu1cYVswFFUMsD/UAT4vWq5h4EDp1aJpPLfnz5Wgf6uEu8H+8MQNXJ
cZ04UnEWxcWc+FaBtviBeX1jVfOMnC7INsL0BwD5cryCDlk+9ENzJy0CeTcxDAOIFrVdYM8yhXpy
TIUADcASr5DcBwbcjn6EpGXs2WWcHipSvF5ZBOOlfEABhjLyuvuQp7kdpf0Q3S34VH8yzOBIaOeN
pXkhNa39+6/49UxzxYCzSOkY2CVdn5dPPgYqcuRicu5s9B2+lNWgXCaViSi4jFTn1ftjvcIu8Sbp
suJ9xkhM5Pr6HphF65hdI93lbRFyuULM1xKxh1auQyu0rLJ8+lyS4Oen6G/JEla1KCXcVjX9vNNK
k8KwpSmyOHLQDkYRWdlW3EXk03Sqouw4B6+G0jsuZsaXaLSH6/d/+VcTReWRTADpKQrgtKaXt/YM
mdGGWN5ahax8pQNlRcesh/qbzW0wQkQhNSX/o6OhtYEwKlraNDCoP7wcTcsbGSHf3PyqS6nxFcdd
sGSmZGxqbC8PLP5lbb/Y5IusB8JrkNcXSc91cXVCZA7PXNNYgKfKcg0L/biexT5Hx92fQ6G7CQ3R
I87bZBPOenkgrXw9rxTiFqV4qsqAf81VHO0MoEJpXNtfAy4i8X7unCLl7Mfs5SQMZUc6kPS82lzo
zSw6zsh2L0XONfS2Q5yVvqeM0LTRtZ7ez5qXdGF4zBQIcNxFcgBcsx6PVQOqmQY1nXcahWsjpDTG
c9sZZPVHr5qXtt2Hx01qdjdDmX/lKnTILPzVaFAYKLlAd4ZIRa66msxKDG0KN3F8ALZPw31uZIx6
rdKJd6pVxdVmQj75UBVwXU4CPGEu6fnCmVnuCKt7Qda3zdCls/zgOEFxCbeiOOkSqz6wId54MkpV
MHIJVFCxrFWExg82LnS7lB+kLuhvjd4YN3gtZH45oSrpqlL9+LENSHVfBp1N0R2FMsR1VsWrDkPz
saqC9AGXddmtnSjb9P2Uu31Szx/MJBgKlxiI/8vxQ1NrNYFUoJjbJmsfitFsdnI1DztuI2cVmeMZ
kk/9By8ZT5B3QDwLuYE23rqhTvaa1JM5T8iBDov1h91uQz3MPLM0Dxlhrfc2nVfeNzO5VPUJ+qvl
OCYLkMFCNEhYXYmRfD4fxchHnEb4ON++/75erQ9eFP4IaK9xcDJlq1QFmVxz0maje5haJ7uzEZKx
QyuuMKZso30TmgeOsnVmxDLnYKasCUyCw3PdYTZkuuwN/JSH0KqsOxBDBsWzUR5w3u6ssdggBALO
lSaLE34wXnIJl+lsm3yWHFBd5536UMnTbBf5g1NyyrlkboE7c/31xh7b6gNr5fWsEk9QiSDHZWVi
7fvyGGrMuscX1ZiIJ6azD8u0/9OCbvDVzgLjSxeWh+LXK4QxnBeajIv8BTAU8AOrAaltRRkUI+kH
Cjz2+MME1zYfSVYSA8aysyYoILnNU1qpmxmfj+GoGmOcMIo6LqOjKTCQTHT7mMWI0ZHd5n7bx0nR
4lo2FEl7QooOSFmRY1nqsEPSglxxO5SOLC9L0GGWsEZtOpom6ORUh8S61jMJR5duwsLfpW9tE9pf
zqQslDyfTJTJp0CZrkpKl/vMmeoNalPpN0OZhgNvbr31oA0R/0mi6R2i2bAu8stdJQVq3WjfUVtK
PAAtoyuhTbRL6XgdujWvT4BFUYqjewGXLRFlzU8uY/aAzh34B1qUvflYyU6C7llIUUjK/A4joHIb
zjX1YzUxOA29Pgb5OLpxvRBNPaddvCw8yGKJlvgCIJeOYYzedC7hF0OFAxPzqvJgYnkJz4Qb/kLw
feWlwskZ9VlQZQ+d7rTDo1rjhOsXU58OGIlTxJU2WiTk9LEPJa3FbBjp/M+h3NZUHFPS1nBXcNzn
h/KSVUChCkNXcsHOAPVEN26ta2QEuhQEldJelZI0+qrWO9spa7Mj9C46L0XLieJWdEgWc33v+TXq
si7JhOi6rs398rBJAjMz2itUy4qtnQzRPiuc+rhUqXo0xtCfkED0W52o7UFb1C7waT2ERl/tjOV3
AGVF4glekAT0qY30LLHu7LkpA92pr6ohrRIPETbF9vJusndWI+zzFnr9IeLjG5NNOW+RaYDwCbBi
VcSQKnQxRKfUV8OEcUzTaMU2sWfrWjKkdFs1teyXC+Px/RPqzUGBQtJyA9pHLvgyAkgxqKA2H5qr
HK+go4gmxU5W6vgMzbfAg93Zu1KZDJv3B12FgafJpRdN6RJdMiCgq7BTG3ZF2aUVV2VaNJ5B19vD
WXj2IZceFJJfUqJnF4mnsZYyLcFtaXqvWcpZIjW0N9TmKiolszgKpLZot4k+haU3FwIRZ6H2TbCZ
7LqT6ESpTeLqtqS2UNeUsP7YMQlKhbBHxQLNAqpVr4ChM7y2kUZIeTV0iQbNzc72rSPTPwnG9MCV
YhX+fg21pAGMuPgvLAv82QJG8adVB7nAkSaLwzPJUfpNV0aH0uzVNe1pFEzDCbOc/IsY48tRWiUm
7NRVcTWWU3TWleJhzqXxupXDCI0oo9loKI1gLpbUe4CE3z+2jJbZpFSMni2RGYDiKpFLpNBK+lCP
r6TZST5zPkueU879McJ95e79od6YTY5hEg6aDcTBtV4nPacxk4y8vJJ6BBJDMbYXmBOk9++P8sZs
LhgQKhEItJB0rN5ZlqcBXkZSdZUqkPMwbGu8JAhMX3Mia9N3er3vJ92gqypE5kVWf4hpuw562tJb
JUtdyqlc8tfAAjBkeYbFa3uVK3NwKQcVjWlZi+XMxx6g+h5olXzgIroWEWABsTG5anCbWNRp1NU7
BMNRpVGtdlfYqkon0RCO4WaYJfETkE8R+hnd0vMiaLsHNP+GI0xUpIfOifIHBanBHxmP8dsr7D8e
xv9EAe7yV2gQ//gv/v5QVvB2w6hd/fUfZ/FDU4ryz/a/lo/97297+aF/XFSPxXXbPD62Z/fV+jtf
fJCf/3t8/769f/GXTYEg7/S5e2ymq0fRZe3TIPymy3f+n37xb49PP+Vmqh7//scDzvbt8tPCuCz+
+P2lo59//wPFGKZzEf75j+eD/P6O8/ucD5/cd0CN0rc/9ngv2r//YdmfFkbCIrtCv41zgz0/PP7+
CrtwgZYaMCMo3rC+i7Jpo7//oamfFurEkzwg+G0KSH/8DRXtpy8pn+A5QzgGWU7Phw39xz9/vRdv
66+397eiyy/LuGgFD/VUrvsr4MPgInkiz1wj1AMrsYZSTMEuzIYzgXeFK0uiByyW/Uj7bBeq5q7X
AYv1nRfH1lGsFG5n5sdleo0DUohf2echnCQ36U2UeOXgPlRLZW8h0+aDPkgT11CK3YzBsDrk6smY
larHHzaaKO5SU906zue2F1gX2qeW0uwAq9/MevdFSZEQqLPLeTF/U2xMPa30YsAHa4P2pWfrk6fZ
V6pB984MCtewOv5NfEmT4qHOtaPQURJ/jJLyFNb2uamI0zbhfMrtpvaTHKWLJqq3QGxPko6u34wy
tY/6ASzSmcHw1vCiLNvQvoLbGIpHqamunGzYBa3t2lVaU9pEjHtov/bhfBFMJj7nPy0H9bJCVjdk
qddzALEruQuiPzuR7+bCvqMRp3rWGH+NlYtaM6qN3vX3RtAqnoyRkq7+NJJh9LimflbkeTO1heuU
Ak+/3FbPGiOVj0djuphoxWxEmJWeU1QYfU/td4WC+lHclspmUofbvDLOZ0sbjgEF0lVAXccbkejb
tXnTfO/RV0NMZPLTtqGxa8WIa7rQ6AsvCE0dVpqtblBvjagt1briKrOwL+dBqc87E/0G5vAmTwdx
rCc6onBDfdLNZfk4BXH1JZfU+IvJxWSPiOtpNmSWX/ZTvyE92D7tqf+GGHNT5vz3Pye4cKL86+By
eS9lsfQQxfeSEN0bMYZP/44xzieqd6hwc+YuxK5FP+x3jHE+EcZgugKfAWJAtvxXjNE+oU+JgOOi
jcFHlsD0zxijfgKYQBcFKiOGziBZPhRjzJfpwK8Y84QwfJnuOOpUJVUhJXuUH+JdYDq9V0hA6REM
b747YR+g0+xErgHLZy+XsbJTtSTa4N8kn0xqplZHZadiNm/b8b2FtPlxA3rm1tBL4zics7tkEN/H
rhbn1WBJJzR1bsymZzvZDRomKeoDRgSbVA0g9s02dEglSrId7ejjKMqsq0gbJcWnZ27sSmFfSEE3
nGZOm94aMHfumrzQSx8IcocHZamf1UX2PQg7m8RbE64IqmCLw4EOjcO4Vox7FZ0jr1cQF4liEYBB
071CHYSvCJGccaiXZ0UQTYABAhBNDQTXMi/4LSe+e28IaXgwuD9cR0mjSG6vhOHpMJnm95DT5DjE
J2NT1dRiYTqY7iSm/BTvNQ77AsEUX0uD8lFDs2efmFq4B6/WnFRTUTzMahBsm9kMbwJyzlurBcI2
1HiFIujbHJPgKvsijLXPSKJoG2Ei4Z5laXccKRgcKtZEiHdk/pgGSFNSjVQ80yqca7Ox58ENWuSR
1IKuAsCP8HwIi9QrFL0/oniDteRQdQ9CkyhsJaytzI1sGYFjuRmOayYT6ydwl4YjtJ2uFy3I1jFL
zvqqqM7AMhSXadAU+yCGwuRmaStvIzPtdhrAtzO9NdV9hTbNuclN62sX95VXSoF1ZSaRczGRcp4W
lLO+TIg6HTel0SG9Uze0+vLsYq7K9NwZa80LTL081QO18M1K6U03b4PAbUMb7H8ZkZRXxHS8fDU3
N6XW57ZfuqOhZlxzZoU4X8/SJo0StIll2jsUqlrPHjWiIYr0wrGBt+N7/QMjyOqMvudnO68kN284
/mInti+sBrCSgILJscLr0rA49INJPBp5kJ53elR4Fjotv9qD/z9+Lo2ffx0/T+8x8L3P3gicfOxX
4LTlTwikqcj1cu9b4tzzwEnhimI03CP65gTWvwKn/GmxRV4qmwum6Qmv8M/AKX+iuYHcIdVP+G5A
/T8WOBfgxxvJ2Zp3CU5VS/u6lnZUdGsPXEbKQZ1Cl4iPimrA2GGMvhWi2+mT8m0ECuN2+XCKnfCR
0XO8B2lee51WgvwJT0Q+fjPL8G4qNxZcC1v9Hk1C3yXdZ7WxaqJN/idSWTcSbVds4W5aBYxq79A0
lAUQwLYyvVDEwhNadF4GIR6naKY1SQTMxznvEEpzHSvdZRUdjsgqUr+axHaQpns9StyoKAkgjXk6
w+YvFg/nOfvTSQw3LOPToJ++Z62yB+c3u7NyowrT8TQlSKlzynsTQXA24VXR9Feh0txFwnygivcN
P71HLjQcD1g7xSoiFv287xrZ71r7R7aAubSJW1gwWju5sy4SOwMB0JO6RddjzW8hoKmJvnZtNRn8
kqO3zJSbMByWFn3zKLThKisD5YzJKrgHuZLzWR2LzrcR1fKwrDubHDQ6QGpQGS3QaFcjczvV/bkM
49+Fyji7cRz+rFB+d3V5Rqxd2dVVrMHz5BibZ4mTAZRv1roaP8NtlCtjrALPyKha9mb72Z5Lx03N
cwdl4CMz1XaSbEVfUmcGMep8Q0J62ASq4mZWc17EMvDTKnX8WZrSzTRN7b40USmdUtI/ub2x5nbY
IjaKA0IVltqutmaxw2NmPAUdFu9rke7AxUPzcrr+YkYM++do1wi0aQ/RWNt7EU3SJhw1aY/7lIbm
6eBllXzpUNr1KkSKchdjOM+e6mKTWFl6XFKo3uuUepG6Ss0/o7Tc9Mnk/IKU/L8dybjb/esgtruf
7//GtTmuXsYxPvQrhGn6p0VkFeIIaR4Mwr/ul3yFIqUDIX5Ro3NoD/wVwpRPoAUhYRGsSA1J//7K
/ZRPNEqBSsqIhcKgpcTwgfvlU+P4rwiGIyXjL1YZS5+SgLruBVEyNK2gCjtPGFm77TvJKs77Jbko
Ez/QrPFYCjQaB2HlAHIvsALgn5D5avZN2fWjr0Q1gs0iVbUz0avpiVE70rRVhhyAvKHNwu3GMYEU
MJXbJirCZpNNkVT6oKgyv2g0PbwcKmTenC6jbDgVsZHsCpFEOHKaSrhv1S5sXasAE5whV/vb1um/
YbX+j6uNLLW2f71oj5r7l6WU5dt/LVdzuXVQVwYFQPMVzArn6q+riq5/or2GbCgvDsMkqLB/LVeH
GsqC6ESyQl4+Ttnr94mrGp+w6SILQ2T018c+slxX5X3k+inILHch5HjpLhmr+izQNGtKalXd5GlX
BceoScQnUSKUYD/aveZ8N8qysvZqEbay5D6bod+VmeeVmOVHP9soT0OD3Foa7Qtgb92MLuo5jhF/
lqkRxIkvFcl0AzdTeF0vIxzy/ljrx6TvDDaZFgbNb+Z07aTW5wJIcGROaC/nw1YI7Wc8NON2zkLz
q1K31XkUJsMBgMSbYyoI9dEgw+zM5O0+L7DTlBnHMrcmnyqO5lraWD9K2Ed/lapUOk/r6oqrhX5g
TFbZizl9ek4uxsDVkGCB8bkas2stWegOTiZVGKVcWxLtIqU2u8jjjdk12rTl5/dn9q0RkSHB8o+Y
B2d8+fqzNsIwibnJonLyjaFOTzS5Tk5MC40/udaGWwps3YFC+xvjoXnyVAuEPQiu5uV4IksE15J6
8hstPIn61LP7KDpvzDA+AtZxyJT8jXfoAHCByGosKMB19bkRjojjESNBOa1DgJTThSJlZ3FOK8gs
jL1mR9fvT+fLwsGC06PSicAKhVMHkeK11QSlLDg9Uzr5sWp+EZDEj415OkQGf2sQkC2LTjJYPWQP
Xs6hKo10NQV+N3OgcK0WA0R0dy5t++j9h3k9exZrgmovoCT4EOtdV6dVLaPMM/nh0MztzoRrFl9o
Jv4v204CmLWpkjLKTnDKzkfD/9jYhNXlMrP4qYM2IcCunjFP8gIpkNkH/yR5fVi1X5Sol7eBUGo3
BJN7PBdM9IE4s57ZZVRw7cRmjn9QsKv9N6cAbACDzH48FkHu62ZgUiGxlXDevv94rwYikhG7STfA
OSPNQzrzfNu1uLGWEdI7+ItR5h3wLPys5nJ9AGT51ijoUhFPFjtfumkvR4EpNtDVimQ/t5XpOwL9
wvaNMFJM7/2nWS+UhRbLtZQLJER1cHKrU6ivzSpEf2P2jc5Mf1K9p76MoOkF/jHdScFJ4iV22B7S
71zjCIC2oE4AXYJzFGIpaPiXj2d3AergSdpT89hV6BHa6cYS444m1F5Ixn5InE1QdTtZO7RMXj0v
5FLeH9AvrAKWB345sI4ljySlYvJrS6P0lWr4xNklenZ20eubED3q3m8npb18f5rXJy5Aadp2uNiQ
VcCiXVvnUM7qB+7XMsyHZjI3OgIsQecmwVRD2sOAJT7QvHu1fBiPRgt0zEV7A1Ddy8fMy2aQ6wBy
YtjUip+ZZblHJuiDVhIgX+AqEMQQYcV8HRW1l6NYvcKetjPbt/LePqHJlD1KsjRuojGeDxx2ryaQ
oVidCLWgPo3i8GrXSY1eDuMc2b4WOQIsl4PutoWdQ+PGwDp/dxpfNBqfJ0ivpo/RyAo5U5cc7ZU3
caePOTLCDpB+S06PGiAm7hyNzQEc1FvPBO6BOVzUQXB3fzl9FcxMQ5pty+fWYj0Ui4En8vWFcDNV
+iA+/OlVsXsWeSLYafzh5VjtiHmJkZmW38tBtqkHEZ+ByUDRoB+nA2v9zclDrgxaOkZDwFdeDgVb
fE7MmclTw6Q6sVNdeDN69wcC5DobWdaeyX6C77eIGazxtmau1UIzWBC5qUrIavMYk9ZFPsbVmp9K
Ufbl/R385lM9G2+11tFDckCGpIyHGPNNX1TJMQrJxYEl8SQ5+Dw1//VY3DoXYBMn2uo9odwR9IQu
y2/MdvhSVUl8PVBSOUmxyt0qiflUBle3dirk40aTOj8F9eDPajf4SWpsZcz1DgBjXkXMZaJJwYD6
s3RIqF++ziitLGvKWTmW6POtpCjNaV4q1lYMReQ1cvdTHhr19v3JXnbzq1kw8KfhskUqtl6tUIrn
cswVyx/ROHHlwZh3Dgz+XWZ10m2olVchLZSzNhut/fsDv7klQUKSl4PhJm1dPWwTTJaUG5av1b22
x45o3sRdP3uYTFoHLgzLm3z9jH8NtQrRdjFn8TDzjF00UCiLlCu1i1MKmcjwKlq+t4U8X9cA6bal
Rifj/ed8czXDWwAdBLgVSPXL5yzpiIyDxEttkiHeDc6s7SbhHBKOeHs2/xpl9Yh1OOEX0FuWP2v9
iPUeddrCsSvPqPRDYs1vPtASsokIhNI1zTCbB6kmaeLFYTaxKyyr/G5hFX79/rS9uS7B3UObXPCg
T83HZ1cuqYtDI0yYtpGu9jGeo9ZxHwzh1xHCyn2pIOfEVd7Y2TVOEP/OyDB7gOLgHLdm1kV2IYNp
YORsSJUJgQgQEKYcS1sD6NjxWOuNb5rI7gxNnz68P/Rbb3EproEs4TL9yhhvssQgawIzKqlSkm0g
lbpXK6KBvul0B2h8b73F50Otot8cy5U0LJ5FuAoCcqAvehyrY/hvhPJno6zFg9rcyS07YucVVi+O
8JsItqLtPqjo83TigvPn5srNcimKvtxistbIFL9Vy6/NLHsoaOvR4MziWzEgNvz+G3rrLHw21Jqh
ActMlJXKG6JE7viwVHpPOOR9igWc3Z3tUhxYjW+9JypXtKbQtVzKDy+frUaIA68jDt8eLOyD1fTT
UTMAvHv/sd5aeKDtLApxnPJM42oUoUd1COPPT3Xo5tx0gxO1cvItimaHjErfHGrhNXLikvCt8/Mm
AhVZlYntQ8Ku3DiXyp9WZ+T7LojaA5nsm3NH1Qbm1ZLLrulzmZ6guFRwwrcwYTy5whcxlxCTeX/u
3h6F6zdsWAVJnVWAt50UIEaDAJgZVMYWRHN1OpVDd/R/N8oqwE+p4AojLbo1TUKUD3tpE2tl/m+N
gsfHoiJBwrx6ljqw5XjsiX0ljEpXTCOcjDSJNx9/FmC/CIJSNaRFu0pb0z6YkYPmWeDa6q6jhjmx
XTtUmHlSDFsd+8uuIb1DqBmruNVFpoLOMlVQOP25n9LhR1DUZm1tYJIm81GnRSo1ElvoKEfoE5zY
ndxrA3APJMdyN1ED4H1kfHzliqqmGm9Lbl/11lFS2XHLwHYSj68pRb61LGkIqH+iXrDrOjtR3fdn
640NsyDisSNhtywJ6cu9KVSj65KhUnwnQdLHRegHA+uAxubWCILQORDgXo+2rGMcWMnIFm2N1Tqb
DXR90sBQfKQ3C9WLGrsqwVpw4TzFyl4couq/3jxQ5RdmHYGHa+2ae6OgPDPJOBv5UpMrW1JCBOJD
W/vwFKIjzUJAtJs6HaiA1RTa3XLayqpfQqTFTteqUB0ymhCRSMhM6SElhtcPBf4TahaPplOUc1Yx
u89rUqNUBYcUy8ZPanSTTpdqHA5VlF6/K+oqIJWXmx8FuaXd97w+BkMkLdtG477QsWdZiEYfghDQ
63g7poDe31+H66Nvsfhiw1KxXbR3rbUTDE86c+8xIOQw2WhJ5FL6DZWtMvNDjKwcv7TR6/7gamRM
Hgs8Gxqq9E9eEVCwqy6zQnd8R8yOfVINSE1QRdKkxE+7Ajmk9x9x/eJsKqk0M0HOoTewNKVeTqgB
a7B2UnZz2EQWhQgE4b41Zq8eiLKvZxL8HenKwqNb+mKrYSS7aJIStygfwled+GZWWY9TTuAIjaD6
Dr9eGfyPPhiI4uU/znhgxmvyMUXggTKxGrABhmZfiSI5qgZxUAOWhhoz9Dzmcp2zoAuhDkEnkPLw
smSfpe2iGURBAwhJRTUr0vtMNqV6b9kkL1exOothG9byGJTuFHR3APcGH+uO9CJrcvsi7LWxw59s
1lAXm9D78sMyaq9rhJ/u5xwOmodUXe5iPl/ezWl44oTKDcAwfQ/1I7CxIww0lIRzJzhXcjJz08yH
S9JpRHdhsU230Vy3myqek2t4QOJKUlGBAaESNeFJIs9VdTIYaeOP5FbRfupGenSpoiBdajVG7qLZ
lt8YbTfstCDWj+SMsLGJrcQANuw0uyyop3NJrR8rVNyBjHSz7AIJU37mCT6NgyKS78rkiJNKWNnl
ICkcq1LZRDeIznF+aEBRAn4Tt7GDyteN6Uc6AuKD/zi112inlZHroHSl+mNSKEiY1JI1uuWAzJQ/
hXZY7cJ0MMONPOe2QBSvNyTM4aqBch0OgOaQ2yd1K+VAOzQLwgSCpW6NGtw5fgzJxjK6xpOAF6m4
e9UyumCFPJ1pfVduJ11PFWAf4IhcTc/lZINitO3GGEueTWGuJZ6D5uM3K+jH20SnIpKqquGlBuKB
Q5U43VaKIu1RV3tMGkdJinL08OLBbUoOlD5U230SQX+7bfFyDD1JMZaZgsNnnUfJACzcGKQ59/KQ
SiRqknmSuCj9GNZXTcv+F3vnsSWpkmXtd/nn1EKLKeDuoXVkZOSElRIMQyszePr+4Pb9u6vW6kHN
a1q3MsLDHTc7e58tlBe3UW9+Ua0boMYm2zduDSuq0y602u9V2dC3KAla/oMSqbkd+YjnN8Oq2imK
B3RhZLu1LSFaVPqFo2/FSzF36ne9BYVFfi7/MHUG238MVivKbvixI+Tkhl06LrRvd2dWV2zGMIhU
1n3vzPZyWquhu8ryyh1OFAKSX+e0ORJVWgr829xEtH1jtcXSPfYcOt4lqMmf/rXMtejOGPqCD+kU
VFHZ0yZOc5jXH7YuX6xibYkonEcCvOwAf5ahyPKr27JzSILb3ApPcRv93KxJPq3dvKHBqAorsa1c
3ivDznQclIObuGaF72IY4SU4zTpfpZCe6IH6RuS5ThpVtzqZxLrmV4SjKQ/hV+n3HuH2IrCKlrBQ
d+2u3W4r6nMjouohb9FMxdSSjCpR/dg9TCO/jPjDlvjEvg1FlZa+PUlqnMNwvS87IR2C5IAxcC06
z6R+d2Zt8T2iqnFMygqVXlLX/Vq8LNYw40O11eadgqjsyhff22q+2QoOIhdp7lZL+xj1lA8/5NNo
iDnh7bCnRNOzPqfbRD1EHMlAuvHcDOOXXoV9mASE8OTfyCZtnKsARSsVeWVuGDdtOI2Phr9GRoo6
Xo3EUuarWbDt7OosEaZgXbJQGryktFC3YWwE08IPtrM1OwfhWAYnP8QpkeK5i/iqyT5aYkFM89nl
uzqnmM7K9tysYfcUYldyz4WutqecVocmzfylYcWkV6CW0+f+L1J7RicxOLiLtOEYs+htnvDChb3K
lrjLV9GcHHNWtMeZBo0NxSi3L0ZueC1NsBFC30CUOXl8lS4eRVc2WxwOTffdlab96OlMiXQ2aUlN
W2t0aYVHWXRXWLROpCExA9eUxPv6tsP9+zUfuP3SYbS3MN3WUlMxwGMdEexZqihF5br9UKU0naRr
wuVz2WwZXNzSYr9itGP+3ScZyE3rNjfZtNKCSzhDKUperyWLDx/3sBk7vVLGCZW6Ic6r4+qL8gKj
SPB9O9T86ZYEz2Ez+4nov369Xadtweyas6BCkIh48tSZo+MjfXNqW2McCnWZCl+XwXWgLOXfc7fD
0fIM1NZNackxvLLQTlZpNBmzOs1RoFXqupouqrwneWNyhN5OuE5IUdyIpv5jIpEorheMIfq8FLl/
F5ES0saLhy315ITaerL7bhWJNWwjzdJTEfyZLRk9sH9z3KtCzN6n70+beeNMw8aqS5dReeV249Im
c9twhLSla/3ulFj2/j6v+7SJVvaTOVopqcwIBgzPOrCmjy2ayNgMxSa7q4lb41l2wuZuaMlgSYaN
YMzYy4IoSyYg2x256+0vQ7YBsmdLKVJh+mnEoNdj6LhYKMGx0RH3+pPna8rTkCvYOlmbxV/QOesy
oN8sEX23k1uVl2IZnOeiLUvvXPRGbSa9avWvti05fkJ/HYuU/NRhOiPyLsq0ybUKkq4O3CpmNxSt
iWmPRFeELp7EZORB+ObwE21UBVmlEpRhznQqhtH4NAfX+aYqAQG81LXztXRr6fGOjlJeLNbKV6MX
DE5s9dRWxFutAgoVCFW/s7wyr1LRDdnv3nC1jANPtUEcDS5ZYpSmTuOZ5FrfRuct5sfQqvw+Ju8V
GgPSbmxP7upWYZJByoYJSaHaSUeUlu90yVZmOtSOlFzIivhEz1X6x5ZxTj/4djG/Z5sU8zmShfrm
Bpu8k1Nl2rErOp4PTHr1b2PmWEy6aSqi59ZXWPtDYTT0Aq9jXSHlnRQRtKMuQjI8C662hVqULInq
SJGqvcjAIB4+qxdagcueeNN2E+155s32SNVc+ROVlXdmXGp6h9CYev5PD4W6c9sHLTWZXbO7iBon
3DBCmGvhJpJk3jbh2yVEUmkyTuNNcsQm1YKHnkMgx9FvS6t9KBaCm2IJuRAxPYg8AkhE3no1rK15
boe2pmsnUsP81c445K+XTuLHWkfl2d+zeS2t0+bao3xom401fYzYvltPollUkxZ55fTPW+9tcsYj
1hblj8AWov01acPP4DcDMVcX7kAy6t5FODrN9g0FrMrMdFnblnX/qDZlZ+fFm4bMOmV6UB0ImOwz
2BZpVx7S37nGWODllluWF6vCufqn9Q3CKdJp04v4JWg6k18DsvAqk5zamnMyYCYJ4jrTe31XgAXh
3NX+up6rRgxZ6k1ynGOR11P3mNGyeOOgivH3E77cYoqHq98c11N+Cvqho12hKMgc1TUsVEztdmvH
g1DF75HqThTVtu5fif8kkNX1Nu/SsGiozgX7TRFPM/9LypfYvsd4bnOnLnyoscO5lycE8+XBPVay
kqgBkgA+iZbvjVNIxP7F6adFXQyCzujYHZhJ43r2ZHjKaq2eq3Jy/VutpPEVwwnfBTcnGzWttmZT
J1XLwYrOfenpgXVSPr22Tl3OmPDqciXkIaS3vNpKApfy3mqu57bT2/swLMUep+t24UfVGkMVd20g
vi+oALfEkqRiYrlbtugs+SCcRM2wsYna1vBVV1PTJ7yDXpcUs5bZOdfFXCSOnYUzUunGKk+hvUQv
eb/2DzY5k96tIYzlFr2Mr2NWgMXnKh3nsywpt3nDciT7C7Ly8rHQI6fW0IvpZliVmmMcl457MiKM
sknNruszqLRdJzYwPz8PltXS5jqHbnM23SF8atax+mPJeiVfHosWsSTB5jE5O7ayUyJH9EsVdM0P
TkX7rW6sdUo8OxvyC8b1Moj3rCz2rZuvkqaZcAWir3AvtbTnX6sxtiYIJoTdzLq1u1rLqctOKOAQ
yLdc+zH8Bh3Mg5yWJ73LqmOvtbLfpe1PQJfOZ3Lv103+JiLNUqcWm8uduWwE6s4EcaFsnypsSCjZ
h5uG5FoSj0Yn6M4Vt8LZkNAsqWMR1BHLyOlc7Cxbr2J6VDImyaArMfg43cgz06wtD3Lz03KJSC7z
9U/gtPJmck0XP43anmd7fiLkTKYVUSX3IaszRptxCCku8bJ2fCr4nr91Sos/+HnsmfTluUnDYO7P
fl0MA2dRaDUJ1+B4oU53PLNLMc6lzG0G436rf8zV0n+UhvtKMrUoYjUxFMUdWDMgP1u6l2XpaQE1
xy01B9GHpKvZ604L+WbKGA6EWYSPhLjMXmoVmit3am/dhZlxvZVhkapVW2+umeu7jSLWZJjW8D4s
gv5sr1H0JSoGynTN1koo8KFmdjaV8daJxvisXdm84nEyzsIe3LfBVsvzQqVUGWeR+NYUNbSgR4B2
H+sS0Lp/XEPabeGGucoiJzqrySvm6fnIw1G91pG3JZm9LQ+uV1ek4AzMUgY+Ld+r3zbdXFlzVyNR
mbY7e/GXRBHMOcXFtm7JYrZzwsQzJ0tYuh+irwRezLr8ikdNn4yJ5FWXlOTEy3R47xswJDyTdubF
Rsaf1cr1dQy4C4t+dm/UKibyLKhQ1pN5N23VbdC4lwk3aYwqlYzUzG25BmHGIr+aY6msKkawYH+Y
IOuroNXy0rba/tzQokOYVeWXppG0evi5GTxuxUbJkw5v9Zo177vLi9cuRSpXf7glNuTGYDPyZ13G
/lotlJ/WNL84plEnnWuOSSfoqtOVZ3wUptPfEWXUvJGFN72sxrT658XNKoCqss0rEqunk7mW9862
OGdHBp8LKDPeVvOa7VL7McywoFvVlCd7MsJ4XfrxFuwpVratZvQp+jIozq7ORFKMkR+79RBebXmZ
p6tqEZGjsb+txnr7E4aGcyX3pD0lMTxHoOdNmd/8zjdeiDnIrsgzNW5JwhdXooOFiAtycRJL50/t
5I1PbmWJNyH8sU+WWd4XWhvX0BH6ii8fZ9iy/p4RaJy5d6zYK/35KzRUfSLkl8jEcJQ/M5lvNy3b
xrvKa783zF0ACieIKSxy0xHT4q2qG1yled2+7dm/N40xkIuX7d6z1fd5j0MyCtyuX84lt2eVkFtT
ObEH2UTUB7PnyFfmGvHVM2nv0a27wP6SDd4M8bY1PMCNVPap8Bc/7QIKtcymMW7Q098slcquXb+V
t7P0vriZYzxtoaVjjILdrWcWJs/jptsPv+iCB1QNL3njB7/r0uVO8HPnKZDZn8kdP2b+hu+gjnZI
aq9qv+mK5Db8dyW2QVmOr/ZWTzfVJoYrx1RPFWUjfG84TGkOJdZ9rz98QoXByOVO6lMsQsR6A/jq
ORMYyB0ACPeRYxVJ3aF9jsH3LU0bbp19tZxVFmAn6LFknceORgCb0Ky4ca3tisR5rmqh5R6eLgY9
XDAAYjhldptf8Dr5KRjUelny1tQnXr434NiGTEjnjNT72O0rw+Dc6scXrTwm1nCo7Fu/Jegh7pTr
fO0IzNhiI/ftH2iw63PhRmN2lrSUGXTE+eWDzqNmjmGFKqrM+lzlac+nVSYdR0RDaUE/1Xzhu/Cn
xREr+er53gV7D6UX1aIztFlSMmtlozQ5QObGd2LhNjCxZJ9sD0Vk1FEseIb6WBrKdM9uXcAPewPw
iHz5oaQfs3Nm61o2oZqTzePNo09a47lSxRLm1EkWS4upsgqe6E/2wwSrZOBh33XWT6O0V5oXSj+z
48rInY/WyK02hsqn46Av7WmiiMdT963bB2tSWnX0a2iN8Yc/TdNTtdSKigbDzfN04dT+iYk4lCl3
Wu2cpyHqeTBR1+VJWAb2eBJ+6743Hc3FCSpKIVNl7ME8grmyu59hT9aEAmTZEf88QBiPa9WXp5KG
tddmaYUfR8gwgphbdypSVwb2NzitGcRRD4ETT2rSGYrZyYMHU1R8JJ6Vh97ztLrZ/TRaeEsadjQ4
m0WpHiKvswzO9HyGZ8JQ/x5MK3Rxs43Zh+tJUs/MYRV56jKC/ZkHSQZ/Wy/ddzLa+vpa49NB2a0y
O7gncwF4swZTuCVNm7Xoh13JRWNzR9vxzNiPlSvr+89uCfkb6hWyNFogjGJOWt49O8doF4etXa+J
TShin/aWDO+Xpgpftn6JhnNdZtKH1BlWnQYaCJ4GREaZ1/2y5RvL/0GdSy23KlmHqSzP1rxwRIoG
IX+KxgPDXdSE/nBjV4NZXygfMK7Icvt0vNouTl6Vl/KkYF8nFMjV2ifrOuzOvTqfplPFuf3F753s
d043B7/A75uXUIixuLMZ5jAKkQJjQ/VU4a+OjeRyyonG5BHMi+ylzZYwSAzb3ja4PkQ6J0M42Za4
QK33askgsHkASyBfmPvFCYFXu/cuTnVPyLVcNB5Hd+Dbaa+OPIdZtNxv7QAYi5YR3ohwaEySwmxQ
UNrwRmEydgTHn2UdzPZbSyNE/qcspZxOc0U/37UF13bfrHk3v5pb63YXo+UrBRLp0b+eGpc34xwC
XDqIkXah8oDcEJGazuJ5qdg6v010g084cTJl3LIvbH+V7G3UnpeHO8oayoZuC1QhD3vK6XdLR7g1
e1Gsj0Q8cADOvjljbtqapj9lrjc9zJgyRVpQMsATWdTW2zIHeXCZ5nVxUzbUJEBUHWFr9IRgUI+X
ATh20zcWH3zaF6qbaIrM3JnbZ+q0+05Kty+fh35s+vsSPY/vJgVWq43xrWL5Gzoq+9MTeZaftqhu
RZzVnenHed3N1c5jz+t7OFVGdWo466Bp/UCCb1hYP7UYtBiI+0o7cR/Zqk+nfHYVO1hVZff96gVW
DBvqobIhRmC8NJ0ckasjnrcRZBGZOlNTrrZJxGs5R+1TMHGOxu7ibcSQbbXsnlZJQtW9uTa1yWc7
taCRephNKHEHf7mP3BoYqnrep8zJ6+BaEwrfoaVgUvhYYQWXlN6pIjhTEDHTVUD+pm1+0aVReN5Z
a/YAt9EalJrESm+ZnsaxE+uJI99eXr2Rnq/hNNuOwSdZ14IA9VZkQ/9WVh59HXNlKPWcrdQw/Bla
szZuCrRg3U2oaaY6c7D0w6uKCPG4KzqM7j/awun8IsE6TzlTYgnX8C4eC6HmemTKjSoOIL9rKGmp
Rf8goPraOo66YrHaxKxZHlkxhQGqNZNpI/HHSmrSAP9Mo0tSYzaxTIlgOLw1jSAUzOE8swaXDkS1
ZxdfYLpMxVFWGxuBCk2UkS0ZAwLJA42r0Rr990hLRz9uRG9HRGnZMD+0zSyMRJjbSTKJWeABBJik
rOjGVaXhP8KbV+pkFO5o1HFvlSHDdmlsnnwwVuao4eQAEAxS3ioCXVobqijJjd4AOxJtFwlA5ap9
Br0G0X4MaU3xC5Y+r+zJ0WqD9WQGgxHcqD3vipjz1ekyPLMVPMyXutdqvgS9Xhi3De5yfostCkPG
WHgM/Y7guCz61CzriajAYY1adRkzr42e6nJa19uMTN781gfdizifF1emDhsCwUJ8GcizpdlQySuj
Gqbuha1UZp+9RnrLQ+XbLYvraO678EZmEU7heB6bsHnsJhpJvzcWS67XtTL72uO+00bXXY4l33+M
if8Ppcb/2nfuoVD/lNeEMbH/Jx/t/n//y5johmSosPbfTbHIL0nB/NuY6JDgtHv9kVURAEr6FqvM
v3Oagn+wVsd9y38lWulICfjbmEjyCpIRUlnwSvk4s/4tHy29Yf+8LyUAD/0x/iD025zvSET+eV8a
QANVJKM2HMuG2JJhGP2rvPFah1w+kFsmqquspf2DHXsPd9/BgBVXHuileIeU454zdeEVz4HV1/Jt
z4yZ2MM3A7Qvb4uNyZ+mktgcR9x/9UT45zngGssvfN11fo64Y/wbZLB1cONvZAH4sRwHp/8297W7
vmRtB8PlGWVU3ZSNNNwvLv2VIycRPhXYer+2wkvB2unT1ARdAD1nc2NyM7gcsuOEn4/TfjhO/nzY
bwGuDG4EVg7lE025lYAu6xvSeI/7I+/2u4QEYu6VTG/kopjHfTMcd0+0X0MlSp/+RHoD4XaLuU5c
VcuCBevem2mkembC5j4j65S7be37iYuOzRTAO0Vap9SNd9yH9XE3ljbHSTwfd6Y67s9oXa23vbqH
JetxwxKqMj8Yf927s+QOdo77eNiv5rFa3yvptSxU9ks77PTyaO0wL21m6TSxPG74cL/s3f3a33uB
wqQ8pgHrmAyyY0roj4mBS5PYk8ETVnEej6kix7TAiGEd80ZeuASUMN32725vEbxq7xPJcgwn8hhU
umNoqY4BZjqGGecYbNa5yvSpPwae7Bh+Fop3QQ37TKRyx5Vn7xiVaLDiccrzmRFKRjW/2m1ypzhV
42DS0pGPXXnt7dPXkFMennTHUJY7+4DW/TWsGWP2UhwjHPpgxrlwn+wyGeyrk2PgG1sSn+96Zp6X
4hgJg3061OG6fqlXSNUT6ZPTRnEZ6bvJUGsLc5lks3SCQ2Hc7OfwMzdN48o5htHsGEyjY0gFFDFc
2Mfwui4a+w0dpMyc9T7fsiDCrNYEOreuw2MEdrJu0+lsbRWP2DEmq31iXpUf3DvHGB0dI7VzjNeQ
3C2hxGpkYWLXRfVYFeu+MNrnchrewjm1jnEd6dQuHfNqwh71MdIT3s14Px6j/nqM/SjHhvq629EA
OyOAgbNjhFDM0BHeAR3qHUX4B6CA3+/et8IDZmQH5CDQXT2U5UDlQEehCpkzOz4BZgBV4K6BLUax
Q5guLNcM3LwrqdwD5rhL53yLrBzbRnYAofYARaz+xleTy6w8qQM2VX9BqANOlQe0UsSBLGx8d8hV
/wW/diQWHaDMCSFGk/EAa/MB3NjtAOLmHc9lNuu0tBg8gEqv3empEfP0Q+4oEDgKIDTNRd33PAoQ
UUoCGbsDPnosFj/kASpzuQPMMejWT1/0wM7c2CHoWvj+U3UAU+VnAUvrjfDQ2DzAq6xKgCyLckAt
xZcAXP8Au94BfJnKAMHlAYgjtwMc6x0ni1mh6BMHfDYOKO1EuW5SxiMjj1cXW+cVi03Nmoyz/Kd7
oPL+QOhUmVVoIQ7k3nZjzRt/IHqCDeRDdeD8yrGJTxMGao8cNvNHf3AC/U4P0AAAUxBus327HvzB
tlMJbhbAKiwHw+CVa92mDlJq+tX2Kt5TsxMSZPL5qajC6WU8+AqK6NRwAcvBYxADtq8fdnpjzkpW
ZyuKlSXBsgQD4m1IBdJqJ0a8gyNpDr7EPrgT9+BRqsnlmXNYI1zbRGOBRbblZJfFY8NNJWxaFq2s
EHvcyTvbUDJcqw7u0i4f0JIvd3xcObF35rP0cvVYBGWay469QZXLF+27t1XZ908ybF4qdxSPa406
PDRu26F4zfZuxEHYt9PaPWV0ysE7G25C996TswK0zP7Gl+j2wHidWSec/+1VzdwM4KaORXV9/8wg
d+MO5nWRb1B4tEblsTN+4Y6TvIDsJWjC8l2u6kuX0zBo8iJ8s0jkMM+/clNfrNr+goLwOhMF8lfM
5SrPmGWz7CIj7wfLqDcgiJ+gwuYTyezuavG3jpWDvN92bbscjQsKox+tL9/HoJ4TY55uent0f3eW
Pq9g9fsJ68SNpk5sS2ekIV/dXGhaIZc1mZYxv/ZV8dbzEyw0mDkUZ1jkSVaiYoJi4nmPs3nur4rB
eYCss+KBXXhtuuh7qHgCNbFKze1He11ocxe1n7F7lPkJvJSnma3D56ghamvbpM+9UhgIJ8zvAbtM
lKwt2Y5jS46iqG4z1d5MLGUTZxGxO66Plaifq0neGcs6GbEiw/DXPHj30qjL2y2v9XPQcKP4vZYU
WkgETvqhnMX8Vi+wZ1a9GlfuWr6rQTT3fOxLHAIx7zI5Ii/lLLqEqH4AiUzK0nSfC5DyZfH8ldJH
OVzsxgiuDFe+9zXhHxiP10dWepDM5Xxruxk8fR1d9a68z6LMfR3ZHbAwqK1na7ZDsITzrIc+IixS
Nd88G74opK3tKTO4Tjaf2qBm4qpG8vswhdFQJTKCT0o9Fjuvi+qaP16wkioWttZFLsV6XmfTv58M
3T6aw/jLptj9ujcaii7AJ/FqSPa8nj1GCVk7v8fWehzt0i7hB1yC8MhafvU7VcVSk4FWj00Tw+KJ
J8KQF2pd7Gp5aPsiSLuiltyuU5ez/1dPsosAIEXxNujiw+wm49liVE2wcw0nIbqPbF6WuFL5z6qa
vkGkM9LswtRXIzfbN2ppnHPWS+dXYGXvpVlv7xWyzRiDN/PLBmm3qiVWrlhOVo0mhy1jQi+ovMq5
LXCA2WxM3V+zQXpTgJiDQfYkotx4DdDtzOlS+am3ssuzyuyus7Fv6mnl9QfMrKK9k73yHtg8sodz
9P2IZIKIJS8qLwFLvevJja4N6Y9xxN3VNlQJUEHLpnJkh4x28BxaQfU0+zlpmk71kqnt62oXf8Rs
LM+GodY3G874Wz71iE+uCyrFSGKjy5T9it909qVv3bG5LlsTz86JA3XXeo9Fk/3IzLUzn+i9W+S9
DdlFeW04Se396VE20WNH343rpIq6WT6j2R3Hl2EiVeRmpdlIOgleJJu1lyfIv6KqdfF3/qq1ty6l
+G4CF/NRBAs6DCnZBf5cQlCiOHllsaAqi3rf1PKBJdLswEz3VPndANVn/LWVXSOAi0MqYORzWThT
/4o0xdCfXl3nwb66ZYJybvx1w2ZyKeoC/drbUBuWjb7Ir/mxd6RvQdk/ESNZhePTIiPqF79n/ZD3
dTrStvnHJD+ZgCfUTLykES3YNxcvZ0xPLsWntvYtGL/F9fVldjr/paTuMKbfXFZnv0MnNMb+gg75
YTBKw3kv8W58dYhDNk+NXVjmRycK12hO/wG003qkENugzf87aeemHX79S9bO/g/+Oxoq+ge5/Gje
QLNIbA90+lfWDtFQ0Da+iyDcIZoW29D/QFoCepAgodxwPGjVw3PxP5CWXiKHyBi+9mh3qS35N6Kh
SDT4F0jLPE+WAr8f+IIz/l914osW0TTaNDhFkFNXnl3Pd+XWcg7CeEXBFfiwmhKVm+W1S7c19fVB
nbIGJGVzHNzpNt8CRc2r8wUTHotDEepnu58+55ZUTCxrD80i1nejDpw3m1D7JmlnrpDOKfUZ3dV2
p4nHEfHYTU/kCvX3FMz6442jrCg/0ZbHq7ANvx7OUceW4SYQctodvk6NeAYniaBqh5P9nmN+nkgh
9hs6cv2Q+Lrflbdv5VjUucRDOMTPiDjKi9CARYYBO620tZHRN5U1gTdp6+ZaQ+sjmEVK2EBQKTe4
Vf3i97ddUISnjd5iM65LjiUn8+CAzaGuWe3nOUfmoNR12Da2GwvkZ7E1bQ1pLEyg3CuOmE/kBVqU
33aT2vwHNE2FnZjccvalmRmvXqj07ljqlWbYPuekrl6Pk3bzG7UJy+zR5THiY74KRH49OF305oxz
ZirIP390WTdBjd16kiAuw6JPtq+1Du4qsu0f+l5jiMlRRD4i/pRJueKaDs3aKu/dqNTzQxV1/FwW
KQEkZRN53505H/gb0NRXb6YPRQvJcBx9U2kXHXbffJ51lVDHzYx6HinZ8NOhMcUH9Q+Ff+vPVm16
CAG4Om/E7FtGWgqrH9MCdvZDOL7eUtawYR+XrNy9xNj63LmtfGiLpPUiFCKOHMftZMymZPFTrdzv
VCDYGpKDSAxg2SJJNpTU1ie6bB3jU6q9A9qZzLBMcpHpNlGjjwQH0trrT9Pc9UxqXZ0nm1pRUinh
QSAqWSN97YRXSWTO28/JLgmd0XqzvIT1uvnJWlDkpxpS3Hy1h2rNLzDz2ZcpXPLvlcvGn401aoGY
SyUCXpSFfJ1z+rpjL1zpf8d5Dalrsvxrk8IsQ7R0tNvfhr7m6jZm4hA9l3a+NKR57HHMA9SfUMfw
xRZ78D5Fdy2uMxW6fzBY1H5sr1l4i8+mbSF/2bIkbttJZhTDDe6gUm02Yn0QXVUOSiBK4NX2gjDa
MBFEuXkXr9qN7iXvzxZTCttcy8ERKCu20h1iZCjr2+CRxp1Q0Tr/CAUlzTgp3OBXEYxzRMChNr+S
kbO+Ox0tJklHvhvNLR3M1dxYaD5b2ksNNqptLe/sBh3E/bwWTnQhn4s2dQwTTXObD3Kc4t5o+9/0
AfXZaXFrAsUnMnAR47J4QgxGx8y9u+QYTsOwurUgra2z0c1umbY2tXKpluti3uWhOamUWNp+f1f8
rj1vqFfsk0tcVxWPi4MBrPHZn6ZjCJ9GN/oXY/C27rQFy0Z7FSTJmzlFIvWRFj34ZjPKBDggzqJp
kPSVAmRx8oti6BNKJefgeesCOmp14HRfgoEocur0IufMOKC/iqGWLyGSP0QW2rGucHAg7ynaRaPX
5AcF5z4I9CNb2+ZqYeeO4ZSyMJZXM9rV4UJFTeiet0yP8uzYd1zmYMB5X8ROfnhG7lTH5kIP0H/u
Z2oIjvt5j/j6v+/n21l9F9M/Uc77P/j/lDPmOZ6OI2A2DKB8/zsKzyfT0SGWOeLqppx6D3H5m3E2
/0H5g4dF9a+0u93L+Pf1HJLajXONbFrYayLe/r3UbudfPU64fzy87aZJ9UpALdT+3/+XQ2eVwYwC
BjGxBQdMNCNEIiSvkJqgADFbUTtg0TA61EselrVkmH1FP1Vn9n08Z4NpJTyTok6aXLYrszP9QLEv
iuzGJl9LJM2S9XXiR3rI4loUHWbiubB0AgOTZ/ez9CU0Heuc5gohiP455OWK8j0zd3cPvicnrTDr
3OwCWaDaElrPxN3lbI3xs7DeQWeaQNosCNznOQS+IO/t4q6jOswwWykRGMNzxVbQN9dQCdqIrW4w
742MlsyrZqyKu0HULms+14aZcrUrnmo72JprhaW7AGiPw5Kqpg3Js6Nv4ySrVTya2/SwTTJ80K1p
3NsR+gv+wMEtn3Hkik/YUA+MjRBxuTIQYmmWYeKp0FH2hWwBE50W3NSXZmJxm7D+h1fne+qzuOwN
5zXziR//Fc0l/aFV3lQBbLwyvBt8LCo//xd757EjOZIm4VfZB1gOqAWwJzK0TK0uRJZIpxZOzaff
j1nVO1212Gn0cYE5zGFmKjIyI0inu/1mn2W2tJs1e/5wVU8sjn7qhCbHwmiS1UVQv235Vu/qHKPV
UtcuXR8xF7XxB7EOad4Oz6c2b5Gtjei2iLwOgUwYLWjeuA1vWlkb3Xow8NwYgoapHa2t1XGs68L8
0nScXfMhxMJWIC2ycHvJDRqWjdTBp4zjPrbv4Y9np0bSFOHLkd43YLJyQAt2aWyK5rH6GqXtTNm9
7pgvltCHXcZsdFlpq4tlQBK2wZAzq2VUbbQWRmXzEGYye3ZS5iEBe60ZayKyBwKqaq27RMe+GJvs
HBnZxGttGq9t5nF87NgE9Su3kUtMAeeFHFzcNCO1XN42KUf5V9SY3xktEAYsGveWICT7ZQ6Kv94+
Zhl5XCZzt6pEHG8WOXKr00NeUyio5gO2GLsnDsIG0K8Ns2co25AXLorC3lmDUR1JhTi3lVOasAKq
6BwWGs655dND5xz/KvT323CJX5Hf1aGRkxkTicPfwT1mO4VqCv59JYh/xH6SGGF6E8aN6/JtJ/Rx
Jwzi8TojSBAK1Js3Zi7qeDQqPfXWRt30q1SSvsTZb87SH0lafditLT6g6xMBUbxip3ipea9HKQ+Y
JJfsiZwkKY+RXtirIio+7MQ9G4NTXkpuxg0eyqrEXtilK0Fh3XdvspLbqprbtxzTCSz5vqDFE3ur
4QRNpIVPuaUo3ycRlre16WaX3CaK44e1UXWMtPgRQSYjhs8jMehtl6fkTSLOFn/V7vSJ5f5zpnH5
GHnELh1wC1L8dwxdoo0Olc96B/Yntu7KXPYvXW0/plGs7yaRtXtLFZDyZTSta6RmrLitQ/Kxa25I
hkN8Bib/GKK3rdKsn44u29eNU7fpZlL0/i++8t+pKfyqNBhCC2Z1h+H1O+zN64sItyJ5wlnq3TPS
K7p+Us2bslN1nDx2vSH4SnqQ26n8i6ju7w3Sy9XGxFRzbQamNhz139LInidpEZ1IYonRsvdFistS
Y1SBD3+qHlyl1y6EdoAFx02+AcuLt6Ys+2D2yg0GuXmtpt73MBfKyZz0HGXW1Q8jobu/oLUtk+Bf
AqrAVXjK8uFg9wM6+3utnpsUY17aUbfKXFjhYD0bahCb8B6/Lc+PeWqSoMGrEKG9djo4t7Bbh70x
B7WTvniiGXZ9bJsvoH4aFBxduchQadaa2+c7myj7bnSybisKHQEyCqOfML+/NeH/fwcVXpBS//dW
6vT9y3vxW0XT8oqfWofN+P5/NlCG9blLstA3wLwgWPxJ3zD/sSzIIN4YbFvUYLEd+7mBMgxG9gz/
uS/Yl9mQLf6OvgEq+9crCHHj586JlLixcDB/fQLItidBmqdaMNoxPpakT8W3zMMjEuBGTs9Q+Ziu
Jm36mjvltFUcgB2rbkqVN8eVtrvOElF+6zjJDkFfZdlj3A7hF9Q6x1yRzNNuwpAEI9ECBVJkTsT9
TSzGTvx3Y+mrqZKeYHilxUbIfEa5brRu9sFX4dvGxUcTS09dGeBtWyMtqHrh8JHVnvVYZF7ykPRF
+hAWPWOEAg/nfekMSyKtN6tTnnfDQz618YVqt6ldJX0sTp3UWnvDQzmMVgzcw5WmjKokDDfJlxam
P+kzjMQUbliduERgi6rAsTELdT2cv5VUimLczlVHtFrDqLr2zHEqcKhmJfkwq6vYN0xD+iri6ls2
yDRZ9jhrvkOE7ZohXeb3uYo8a9Yeq6sucGJzWDbOjo3X2Ii0S2YVVrRWyB8WQRqm08Y1Ogext2vF
Ro/KdqW4ba372Mh50qkUI2o+2ereDppRVQ9V1heYyZnnvlmZKga/YHH22FdqjDjIyBqKb0RuZgSa
oJ92xf+KhcdU6jIQHCftINKy4b5P3OTSNJZ6NVR0Uf64iUFAVnpJilOR3rVVNGlquIXrZN3FTTG9
UQmce1uNWrHRD8mycJT1imGdZyWeTobv4oZaOjsNYL6GCaGjasCx5xjR69iVIeMKG8kMb8TgTQFk
2FIJSievdx3Tjq9Z2QP/Z7NZbyYwJR85hMdvFHQm9WHGaqEFaaHY33VZlY/065LDy0RfCyheo0L8
wuvyL3JqKmWTN+Mkdw1Zk3OVCCBAMqb2gVgv2bcAw6e8jRvCg34bYoZeWejiH3paY7+kelJpcecx
IgtSK20eyA3n9xkewmyFU5hGX9uo6oOcLfdlZNhpbsntqnL3b9H4x6GU0e6/WknvqfF7//OZ9PPf
/zyT6si/GJYgPFFhu2jDfxxKWVN5GOI1WGTbn16nPw6l2KA0TQNGBtgIn9SyEP+xpvLz2CgsEGA2
Gio/+G+tqbzgt0XVwr8P4BfDL9gNftHfTqVNh+6RtFTZxoaCwDbqTe1bi166puQj82AJLHLcbEim
9GoNI41eaNNSXjOSfg2b/kXKU1MTWY87kTNYS9QpCyABgH+Y+64lbkuiB0zx57RYCiUyjoqh00eS
oUrjBU6tCaDxoiwWwyQRGT8FRwPcjzhMXtagROJ+iO2jMUTJc8pj30bsjChI82u1wkftZ3QaCJ+d
lj3iAGYyVcfrSWvr4qudF9yLmPtbK9WedC1aipY0QrPdfewgzsLqKydHX0PzKZgrtVFkxR+wxJaJ
kweQBOeL0Y67nIlcczf+mE0BNDVWNXoVQyv6rZhgGT/GWXpL1u7ccQJXb1xFC78ksKvRma1JN1h0
upHl7KnO8q7Y28WIajy1DroTMzxmaBmyqVsztnZngve5MjFjE+P0kCV2cyVQ5Jsdbd/6MIqdU2jR
10axn8rQoAm493v2fSdaULYAfTiKGd8Jd93WzMPioCky4RddXfpFran+1Ho5rv7yrOj5gMGlkWB4
Gnny8BStrZKxe+4pJ1ygJzA0gCssts3WVH3Bpn5iSd6mM2SC2XmKSnPDompimzOVk17JlZi9+N5u
+T06Qh5Os2FkTQLXCxQcPGnhKYHZFc997r5iv0aBRGAdTu6YN2vunGCqvU08KNm4kqXzQBh9Uxtq
eq1Gh+Gd3e1bzpSNQ89XxeXKw2+MAg3qPVm9L2T3i3U84gfOzYFcHvtErdvrhXlw+YGtnyZtyTkB
f2jp6lvLa58x7AEaMETEiAEvjt7zvVPCFXmj1gSDUR+RnteMRR6nQRKs4kI+0NkSuGVkmkEp02ua
2dotcbDJ2OcoI7tasCGIwnTXdiSxhn7SVzOrOvaZuog2xIxe2BIHLvuKt8SrXUqAzV0DAICIiW3t
VTP01uWse9u+Vt6TuufuUdybMiF0V6sPhM1uJ+yC2LsFFY3RcASqmTObkPdm/SZku5sdmskAbQZd
0qxCPtGhQtNWnW5el4ZhPpQCEMO64qgkkZ4gL5GiIbqQV7vYAg6znDAdJyw2vRwvsUNmweOqwdhT
UiyiVgHXzCpKPP7yqNzhDrjrawJqVdyu8IcXW1SvR57IGzWMidISOD4bLZG4sjOORAEZlijtQzM5
YlPXPWadaWZOvkynltGAZd+SRZLv9Ofad+MM6naj85hWKLf3Tm3ZH/u4Pne4vJMVY87i64QDOOgK
PPqZIcjJ6HHIPkXq6aYwbPvZGkR/ywEru6mjot25MnnwsCVYjPvDZSUzS8R5d8moaLiQnqewKuON
R2BN25jDFFSoPZZM16QCfVl8j9O1rddJ6WtdmRu7ZLDb7+nExpSNG9cF8tnemdSLYU8YwaLI0w88
4ZVpWzmAbLPD2FZncwymntJjF2zFmgxANWBJCLVqXRkV0zfEvn2WKWnBhUw/BKM7Fwt+UoRIzyMc
k4L4mGoOpKti7O0Xy0XL8CCRYhCCSiVup5KPduzdVRSND6mDGWfZk0Zt+6jWpNDgwlcn1QoPTAJe
JqfIlC8AhcmC2i7Am3KfaCqCCYMklUxCYXxtvJaN7lCgtzHfO1PrcUFOIdQKfgT/S6ncmHZ0oFnn
EpNAA0dc+l2VmdesBxGT4oJkpeMDVnssqoqajOyFO8JUhvaB9uIBW+KvM/r6uxzy8APM01vmUSvf
g++gnSv3oaSgmI/hc9hPZ1Z/BVMDtgm90LFNhF69p0PuAn/USAOWH3y6DfOL9zJUiqsoyG5p+PNX
0ix2mELJq/UXHDhS98vU5ejrKAwi2GHiVCzdoOWIvAyOhK97XI6VRZ40HY5aMp8bszfW3C/8X/ao
0t5RxwG5sQj3h6itI7AsHLK8sKNc4N5pwc9BHOqqZgegC4kUWHHnRhBaGnVrmBSJpjxc91XYNqBL
I3fYVXUifXtQPkbiVP3Uw8hreJCIssmDeHLuQ3acVji8MIvsdvlU3E7eE2nuXQkCb+ypEOWpe5pZ
jqaFpcfa+ELOSCWH3e0LebLm/Ui/Xp/V17QmPk1SibozADBzWT8JqTLkJbsaaOwH1pGO6tjQbtXF
X8dJQGqPhHUePd28MxhbfjP671mVrdE6+BSVpklvYhaAKc1uvRYIhjZuW3riHUePVmpVX+PZZAOe
2+qb1dR3UKROWWTc2S6lclZ/Yui8Ghu5k3N4revmTNK22SkT67Bd1tnGBHnzxRPdtXKswxBp57zV
DlOS3ab6nmPdZsSvXIMEEjBnUDlHWa4idaAlvjuJSesoS1Qep8m62JVyrVvuOFHIfa6L7xXJNLF3
QtZlam6vMULmhp3MyVU+Ku22KzPfabING4dnOtpgC9kJI2PWY48mMJ8h9dbMKTBfUT7ytWItLKsH
3fjigi/oI9OXybcOXU3gSuJculER7VV5ZnMejItjvBAP7N+51TSyCS0ZDPyajYZRNN7ZLXaO+1yR
z3W3j/Vk1/EYJ53IY/S7a5ONqJiHO8qqG+sNpspdXnQXe76Y7tvcsM5HMec9nvu2EzjuhQPsmdv2
hj1oQG+mH6P/1DNxrG5gqQe6R/9N2gCrivtDo4+7VqsZhH7NpHV1Y+Mmyst1Cq+HuBWXUcXe49VS
TrlhQhmomTq4CaJW753zrl97bMDopcV/vsq8tW5+kyqPT12Pb5DA+bzEYSyrBE6KvZYhph0UGlep
T15WcegSA4apsvXKW6qhAjMyD4i8m0hnbzJ618oN6aWCRmrf1ORll1I7cpJRop+LkrRgPYDsgGNf
3SachlKfffXiMpNDgNQpV3S5Gjs1zPdAni0Ou2NvYJCnMLTiasmmr1Up+sPQZfjkQsyGrnUdcJ/i
nNMYNnhVVR5sMTcQMxR9D3+kOJSKFVP+lo9rt9vAW2rOZdJy/xftC9ZfY58sMAafLpqCJTuM5a0+
xHe5vDrUJe/6HEtPV89X3W2OmuyPeruWBrMNnYkylt6cEk+mJncW9oen0fD6nS34BlJmKF6QYBsq
GRpP6Y3njXvBSzCKeashz++FzhZksqxuh2JLqnoCWJTKowR2Ryx+OrlqdF8b8FSYTBO6MXi8bEty
TYj3Q7XmP4GVFi9mMUQHjEVc3WYI7mwB7eFaGM3A1aP3SLf3jpM8lwIVjXnqfThF64gNmFGTBnOa
vWllDzrvXEiaCRRb3Sa6+2TG3cqbWtQ7/WK2tzU2FLrvslXVGYxlnaDDPrCQ5IZyOmmxOvH98sHg
bk72kaMkPDVID7s7GCXTZhYtZXcI+4UZeAMXazzuMhgEUYYeM3YMT3KyZWG+qRT1xcCMm44arZ/V
fW6WFyD5A8wo47FR5fPyKltmT9i07uNEefOs9Oz07Z2iqR+t0j8OQK141pMv8Jh9tEC3aC71lOs8
FPcVvKk6Szb5WJ/VTDsoRo5thRwzHF3CH/q9ZjaPI7Zco/zSZNxeDqN4JcmPamZzBdhvWjO+et3w
6krnLDp1bc8FCeGRjYgutgWNz2MZXszO2nWlsDfE7HK/koUFZUw1HgfaVwLbVsI1oZiJ10KUsFTm
gWSrAgvdf6/H5tqJ5kBVuojOmcqeVrnAgp7MLrgEseHAEAf1OG7BAb+1fSyZDoz1TjrxqR4mit3i
dddirjAyzCoHrzBe3XA8plwn7YhrIiSTYkcqv6i+tjPpbZLSPYgi95W8gmNGut7qOGaBCpldeyLs
PjW7olLfKRtbQW0FR8Moj5UxAaRl4i+Jmo+oNQ+Y4Fbgd96dRnnwQudBZD1hQc0v8owpnT1+sdIj
JlGgYJXE9K/B5Yq8q53QXYcPGwv9fEw81RezZR2UIaUOaoQmaFrVDs8WK5ARiHkXtamOv8d6UQd1
60HF0XVof0PFkK8cgOxMd7ET77XGvMxRAcSJuSQ7FVaYdd2Ub1lqE88MVwPgPU4yK6fvA9fKTlDP
D9F8LdXKZ7JGJcnaaD9Eqay7ubiNp544d+eXpTw4ol2NfEZmcVVzKDEFwBhOUn44sKsS6u2sM5Oy
+p3Jky0VEM7SdoUj+a3M5FmxlaemvYLIuK+t6NyIyNfE++AIIISTtxG2fU6jfpW0w1PZG8Am0JJw
RCjpQzW5PBsMOUPYEJekWfzLsfJhG6AroC+ynxGXsBHT0dZGK1sRpaBzt5/q7GsqPLM7hY7FNk9N
y4gyXdlMQDENN3l2utRhEWRkWwWUlYdf8QDTWSrcbpzvFKJ+9GFqwg63lkGtIOcPbfhILB64vkPG
/hBXisvmUYvt96iS+ZunNrnJwafNP6IKktWqhOuICgpN7Z6QE4lwVUxTfY5IBeyNTyVPEcBJ6FC1
amLXn2of+U/tyjFPkP+3SEkGiU2hccA2S76rn6qh/qkgOqEwFT8Nw0bxy0+VUSODNfDAQnwE0kTc
vcGyfjA+1Um1Q3nwvU/V0k0aRQ3yT0nTWdRNtQzHjWNLxsrpp/yJ+fJifyqiizba6ZH6ZnwKpt2n
eJrpn8qwQi57XY8F6C12ydiJTSK1br6ElyAwocfCZ8QLUOUyxAmEg/ZY8OmytfpUchWMC48Yv9B3
WfPFhQJkKHbdpwI8LGIwCZNlNPwpFOtG19ibdNGPZxeYJt2oSXzhFxsehNJVp0FXaBpKOL7f547D
VRMvqjST2/QBhp71iH45fCjWIl/PqvQy+r3xu+F/WqarhFE5WgyjyrMVP15SbGozY/eml/Ck/Zm0
87yqa6dGp+wtWlAdVgwnMHvOk37dSvsuzCrrAfdSz9Iy9aQ5tQrO5ClpSKsGONcse9PYxSC564gX
r425wPRm2bE1+FSkGFfz02qFCd+5uqSaEdIXLxbbSmxZ86dFK/20a5mf1q1WLDYuEWvJvdbS3Ml+
YDF6VTHzLjpr8X/FZG6ftE9TWPZpEBt+mMUW3xglPFjIsCxiJ4OF+RX4Fhaz/tNuRg9goQTTpw3t
3/LpD/l0wTD/33OorfxevH/7RT9dXvBDPlVsDf0UQw+yu20tkVCU2B+mnuX/AusIMVt3dJS0T2n1
p4Cq6Vh3oIl5FmnSpc0PM8FPAVXT/kHek3EyhXuGuZiB/o6A+uugH6L1It16Nr+i7ukc/n4bSSH3
u0W1oISNREmCPKFRWERqusvN1PyLCfMnVPqf0/Af78Wvy4h5AatjG/51/AWJCD9P1jCusTzlnHW9
4oehaZO1md70NGoCPc3YqY36ZiKlcyPHod0OCVSQYmRIZVLqAaej3g7dHB31tDDXNom3zcTisIVG
uiEzgsySSjJLulKRDEoh/czsN40MpO1iv0SkLOdzkbXG7Z++8Jsff8Ofq6h+HZ5//mVgjICQ0/Ro
uGDCfv3LSEUy4gh5+xkWy6al4Qm4D8hA3ZI8xhUgShlHXX/ucmvzr995Ubd/+0x5Z6xiyyXGZHMZ
Of7Jk4WTtW89mBYrjarCtdWzsZxVc/L/9bsslvHf34ZvzdbouLOXrDHX95/fphw8Le68xbEIcuAr
wgOISluh6AdK2Jyd27iKEW8wan1tw0S8TtX8XA8JmDQtVex7R5kPHAdokcvzlsg/I6uPaHDj29FD
gfM1c5AdJiB0Pj+BWH8cXS15S+RIOxWUJgm81jaORp22+26wxufPv+1vTcbP8VdZNuVH+1/Ly74S
nZCxiNpPM/s//9v/t/k5g8k/fc3/K/v+/L1p/8N/L9JfJj/La34sXcx3sAA5XFYu83HXc7n2/ict
AKRPpZqIEh9WqcVz+Mfkh4ULkxOLGQsLXqelzvePyQ8rIf9WpXgaz7HFRPrvLFy2s9xU/7z0HZYR
lj+PjCPzH+IH7rK0/fnST3ujimK3DzQvpQXCfGoNu7up4tFcdVUqdnaNKN4PgEKsMpuP7jzeMAsH
rZurDhN405H4BJGNWIFPDBPNraq4nAtSY76BYzLuAPbUkW+Ourm1zHGFuXs69mqnbnDUt8hYdejj
j4/XDJw01h0KzruCAbrHfYGRzzgu2XNmpHVpbYyoVS4Dcwel89y10lMJ1PZ28hFO2OV0UNPPqTJp
N2jOyq0+2/KmG2KV2ushP1l9i7ZYFlPPRKeX0XOv185Rst/wU6VnwjEl1z4BPDYBthz1uyKfN5Mc
kAxtTsuxIV/snH9WeO3kO220BM2xFjuUvsu9nuWIDRyIo336zhDnbCnjjVUW72A83oq5/iIlQoLe
rbHxHYewOpXOyJijunGEfcN0+yaH2O5bxrwbQu0BDW6l2NXWDteDc0Na8j6S1T0U9AVK5Fzo6liz
ofHrSVs3oNPTbLwZ3Jckpg4qDhnEZFt39E52M556EtlD0VUk8JW3urUJQuv5bduIe2+CEkj4+a0d
6zurzZ9tdz5FqXOc+vA1Lefnocn2ocYkqWwerV5fi87ZGBUqpJDsfkMoKfAxwbq+Nvl6wC/tW0p4
7XvKJXMO8YP6SluFqL+PjPTKOiGJVt7pJUIx3v0jgdvN0jkYuEI/WhoIUSd2z5GWf9QA2fyM/Jzi
XSopd3XjXvWad3TL1UyD9E64CYxBK7D6dNUmVyIgqqtdO2Gtaxm+52nxrXDmldLeKnpyxcePdZOT
bBqIJQZz0xXNSpGbeX7ti70bjU8wmC0GlRLYKSqcqr/jit+lbDI1RJXZlFvPy7YcAIoFPv2iZMpG
KvOmEeWjFT6UBrJJdicBwo8dmS092SpKkETxTayIveKZW0nYxRv0C/bKC56Vi164m7p8mpvnsOj2
ppRvjGxWVW7tzCpdc/g/Tz0rfG6+xVLcMEja4gu8TmTMfLPknfC2req2CXBlktx7a3rtEFb9zqpw
K5CkHCfMe5oNmcrd1rp+ZnIsLhCTD3mFxUJ/5wo64kPYaL36muqviXunRXxP9a4Iw9rP++GDI8ct
VCt4XSTw3AiGT43CwXyjeCkUnByFbR1NFwxq1Z6MwTskTvUIcXkF3CIYnXNjWIGbdvA+77yuf9bI
lJjD2eVUZB3p3Kr8wZm2UGVOXZQepf3kKgmk0wygIIABpoROYWz1uF03jXjzoB8hJoS3Ey4PZ7n1
Itd70Ppd3d2Z9fd8ArOUbOCcUYaRbMa2D6wSqdPd27LeUC9wMsqE3Jx3LrFC+ym190zkCNuVcYQY
UuCwdtZthmZn5FdLkS9AeXaTHj46hUI0rzoRJUX3VLzbvgKKat/2ouZj0LelJ/b6INbDvC1yuZ6K
ftdYzdqK3ibTumnaplmJJttyQnoK6/7CFubZVc2vmpsIgIvDei4kuny7RkyyAGPwN4tt27Cxcqod
GaEo3Zj9cvJfSOfAf0QyMqQxvUfqW24MD3iwsiCfmhgoN6hm32afNGpfJnfajva8Ep6zmeW25vKV
REWdtH/SVcFoTIYfEfAuT53xDAESxB9DAw8w1UqER9DF3yp88azjIUMqlCh2nrhE+g2VdvfMawa8
elq/pn45DgiSe89sdhsW/OrNCyN5wpxSnWWb1XAC1COGrauhzFAm2IeYg5IcJ6V3rx0QT+aLRrQ1
4+QbbPJriH3Z9hjfuw2bFeidt8s5zy81jYvD2eW81IcT0vqtpr+mxXzfWtl7V/aXJsuiI63Lyrpt
C3XHSL8/tQRnAnsy84vJA+fOyhv9ZpgMDTD4S8gYtwmzFS13qyEBcxQ/QhaPV1UDyLrBJ7B1Y+JP
3nnw4veME6ufVvmMKg1HWzS70Jlu2xzhHKgjubcZU3q1zdK8PRZbJUVCBs2yhxaf+I5ARW1kaK30
cDh6mertvFHdeDAl17WIn1nzIWJM99SAzJ0dbzO1POqJ+1JH/WNphtiXpPMo4xrNiS8LiPqEetyd
8uImBti4jDnZhVsajWf5eOj18htK+te5Mx5QFTA2D3UQinRHgcTVVEBlaJr6UtlV+F5Jp6N3AiZY
zN0xHooeq8bgIyqR3kOhgA5cCZR8ZsJtwQ0ydBKmJ6qSmksohJq9VtXkmelIu1eMROyBT56T+Z2R
z8sAKAQK9yiTbZ67SBopoI9E+aam+hpTMWUV1FmC0iS4ZhDfbmfMAFZ2KaqJ/QbamL3Iff38onbG
hzItxEHNw9mE0ZcHoiD7N8rO70bzRHrjhDP9QZvDt3QIbyFvXfrCexnM4X3w9Bt82BvDbL9F476G
gFli2wK9eGp5KD0MtVlsibGRT7J6lcESkFK9VCmDLNGnosrOT5jHND9JO1TJcTBYvrN7IxOjbwwM
/vqsuYDVA37cWPUGPxvmF9XxAt3Lwk2Zad25jVzu6al9KmrSy72ZhSdCUQYCoSNOcZSeY9KDLMyi
erHAFa8Us+6/m0rrbNyCq2HspL1CGXEBv8BUZoPxrbCHkF3UfKIikYnHTF0m+MZ+X4RWeooaO8WN
Panb2NTajSs7ZqNNC6mTuZXo5E7PZeV3Gp8y/BtymQxXbXdkgmk228EuthnMtEDtXqrxtY7NE90Q
SkBxy43hDFAHhHpge2GxTrkPSuuRVJf7kWUELOhOEv4qR44fhqleRPrFA59Bslt0nNKmizvU9/XE
gHdQmKnhlrxNGWOvjYqkVlocJsDlbhRS8lX30aYyivt6jE5zkWgsbG2G20BWB9yM7hEKG0nAVjGc
S+U247l1xwxg0bJ61qltBEnrmZtSYzCao2nCWz5UqnVLIYS7H6LqpVUUAYFh16iJcje7hvfoOTpB
P8OriH0yocMkjVi1HjO+8QHA5xa6QbONauOZc7yz7hvl4z/z0jM0pTdAkRrOvdK3+0nNR99VWuZQ
SrevcSCllGLAfZvOutS/YKxe0bYCmyF6NitUsbj4N2HsZ+CLU/G/OmW9fs+/F7+csJZ//+OEZZn/
oMIJRzKWdEP/cY76GfhCGuIQxXn7p+mO1/whDf3zRIVKBJeLG9bD9knDlv53DlSwB349UC39Szqm
CJefSVOX7v3mpKvIT0FUxD9T4ikBF5+wf7+Bmw0zoxKth+KaZeOyTRY1HSon3RI5oEEnn6/O7GRi
b3PGXwocdKXe6gZ2Wuixc1utQBTQaOZgSX6d9J6IRh2J6TlFl391y3SOSXGl5bNLNZfld8NQaBUq
b6k4WGVE2brMfoxF9gyla+LAkdKCn7ry0mnih0Rh3z9qtijTjchqLHoBvPFE+UizJauGgBuRCeG+
ieK05MAE7PAwKbFOGbkqNIUJLIHSFAR4wpgPimV0giOqDOdsiJH2KXbQGbdkU8I5y5jd5sai3cXc
iwkzIBCOWVrToZrqtHx3if5yMIhsg1hJwbkgWmuOkgL9c1JLD6a0pE1gmwxko05R17YhIxs1Rp+1
hs56D0t0wAc2GtaogpQxqOL1YwuOcHRMKPzKn6hnqPu3aWxG+SjTYdSCSo64K+g9CnMMUVGqJyvP
gwSZB85kG9NlznDK3Hpz6L2NeT5We1yQfXQe49K2IXUTN0wkTxUFJutG8CckepDwwzQRCHeucrj0
bszIMxScfDaSY6yOKl4OLlcGq10lRc5hTEtM1qbQccoZOD1AL7b1H8RpJ+zV3hKDMAFcUXTwSM9h
btfbOYlar18JI6fVFTt4S6kHGfGSwTFH3DpMv+o9aGJOBgm0DJ+mAvgnie3K+AMLoaLfs/YV2zl2
JJhdEkSPIVyT98KxE0aKGaNMj7QcmlSYZMc66+COAb6X+ZkSepXHUOFYLx5AJmMnvNmuDpQYaWLX
RCSbg3I2CXF0XnY7hFOzAjJS35LsQOi3I/beZL7xzPHwafet3g8LFq171KvBe2nVvPqC7+KKe8p5
VkWiII2lhnlbGjL/qrsCV6RpdEC/dbWTLwyhY3kdEzN7qdRRva8Fk8GCufnrLHRxFkLHMgiyC5sg
MiniV9kVmyFW7o0lvIh1LTtOcYYAYU5W+4YcVt1mdOe86abEsaQznwEnTAXyCtabsXEHzButwrMx
H/T4SOuWQlxeDYyiKvZhNKqLYZ2Bzsgmmrv5g7NjuWZ2w9FoVh/6rMX/0On2yQZPEOQY7O+EW9wB
WsZelJnjB2YJeZwgDq9LEusBN0e6NhO1S+8bSsLKgLxXwkxOrxf/RAriYE23m2pzlM4M4EmIhemh
tmLkhTimzXnloly4m96DSX3JVG1M1oYN1uaF6yAZvi0hK4/mBWo+Ln2fZ/Uqt4Riv4qkgf2aTCOG
USwxFjuzaA6L1WI0VC7zGGL6hRIRO1ePnYsNuHdA2aGPKvpIDRsjihLa1R22uf9m78ya28aybP1X
MurlPiED8wEeuiMaIEhRlKhZsvWCkGQZ8zzjxv3v/UF2Zkq0U2pX9EPXjY7MsittSSBB4GCfvdf6
ln0+jlH9aJFOIbCwmzg7LeAsLT8pKm5ssNEmYgGp50Vg5uBisrM892q5V2RPxbRYAvTRY/W8Gdqw
JWNKYdMrB7L6aVCQ3HmKolEoqkOpQ5wmglGA9C6i/CGDF1UfJ/pQxEf4ZwPFS02BPCCbw0ArnNGG
p32nmZU1srPtC9WFjxCDwyst/P3+WDdzS2gcEcbPYsjV+Fwvq7KkDV3UtXw0V/U0X1EQoK23q0pN
d3XeZpydhu4diKu+R3D16gn3k3b426Y0onCZjF4F44lKQifTjQM/F2N6NTFE5yMwaoloykUsF6uy
rNunf+I4GtmEQEiwqdsHaYjGoIyz0HriFtGrPJbhMD0qddh/YE879G0u78bAlAbgBHeQai5//6rP
OENZSs0BVzIzOO2I3BM0l0RLXlLKwsCBO3wKGCG/fP+tKYcP4+WoJoYNhce7or60WF8fNR0IYecT
8h0VCTj15KihbCJ5xSNCKPYgEkS4RzWITEVlV0x3SxyvpayL2/dfx9v50LePUqiKyVTDYmk0D04x
EYICmJ8B4TwPaAjEAbSghC6pNdXb94/040UDxnCxqKi2YIKiLu3eV6fZYt2MCgUNWxvk9rUx+8p6
bibl5P2j/Ph+GLhhEVWRrDMzOQw+zQWZeqi32J8R7OU2topeP8j9k6kdy1++C2jAY9TWl0RL5YfR
zIxHNYD65DtG7Rc7a1K+hIMafDD/+cn7Mbk8lja8Tif+xR3x6qyhv5bZwsU2dT0ZLW6gL94qqOrn
zNLo+L5/8n7yEZlI2pY7G6empRwUiEgyTEIrcSVTMHySZOTGc5BEH1wHP3tH1KE47rgG6O4vo6hX
76g0MFBF+mA7hOaQX4mooU12SZ+j8s6LpvrI9/qz96SpS4YwbhUG8QeTLXNC/81NSOvEbLq1Wre2
50tz6r1/5t7Oz6irKagNfNzLishB9IMYYYC79qDnuu2E4MIhhNBHNBeUV41p7rjI5S+/fDi2BQxg
bEyIgGwO7iXRWlpUNqTipLEU3Y1s7XdSaqu7urOLvTZN+gfe9h+XSLAUNNqgJbMaq4cnMZjpTlWI
5B1ho7oC9/6gqqiMTJy7JLrk+LOzD47441XCEclM54HPMqeJgxMaREArkRAKp1IL8CuiouPBeaB7
mFS/vP5zqGXRwL+NM844uOoNPW/AdMImovpG75QMwxrXfHeNKbNYB0oc3WDS0+YP7rWfvUEufu4C
RePoysHCW5spM1ajE46lKP0GAVTjqWVSrZuS7f77V8uPt4ACv3N5YsuM1Pgg395xNP9yn6IX5iPj
sF0kiaXObPpv7jrmpcFz8ZOi4PAWWB5omilbC0rb5E44KApIXESrLWCc1mkfPiZ1Im1sJcu9dkr7
M/z6/gcr40+Pt5C7dYv7gAX47buKiZ+crJghnS3iaRXqdbLpIn361LOsdA7treyD0/jjTUBtwLzU
xo7GXn7xvL1euKJulnrMPJajDJAqARlQequhSK51dRyOaxv4+5JkMcgfXCk/PS6riry8T10TB2+0
HXulnjrk3tWQ6dfpQvDHtFtc5LXRPmEi7a/InKg/OOiP14xqkqkEQo4HHJbqg8tTJ7BRSI1tL51Z
ZhxNKmuPKtlSq/cvzR/vAuYrmKUV2hF47190Ca8eBjQyewVQnM1kDTGwMQVfWIOKTWyTufJPHImP
hIYLByNb5u2n18dyTReXLL5CVhrGTDT0HH1u9CMDnV7ywcF+vDapjWmEKNwIVDwLAej1pTKaQd0p
JsmxhZ9u1HQ2XakRT0Og0cnTyuP339mPH5VuqlBsVd1QNVRFBx9VLArSV6XcprfSgwMjQ3tF/qv9
wVt6WZBejeMp+pfD2PAuKJNBBR6cQMIbxzTMBa1cfyYHHfgPg7NuUrtpZUpFbmMWsTincS/CT8xV
avR2cgNwRZNCkuhIWBsMV/VDPSOvLZfFBxfST0/CUlIgPDLQDhy8OoOdJsmdvGtRmpULm0FeTybg
5/dP9Y+3IloggSqB2ojr8qXD9upyBTXkh1bHOCFsEukEqllxHshaslKspryaRFt9igij+gBM8eNb
M5aaGTijCbGH9/f2YhokAcl1Tiyn4bRuQmMCO2an4Qer21uJExsBRZM5CKgp7jDV+oEIw9a3hY6N
9V5BL+1GaUITKlKzqlrVvmpI+7CKM/3EMCINaahWJs/vn9ofbhmFVwAihD4pzyhxeHkJfCMgyUqO
j9b0pAtm2hZ6rSDTyAEiOSS9ZN77R1wuiTcXNMfjFhWKQhG9ZD28Pa+d7ePZY5l3KhHq+Y1OmsLs
8OwI9O2M3c3+4Pn4w8eoLExOVHFo+jju4th+vSaoJdR90nQMnJGESdo+OlsC9H75IbUchRWVIh7Z
n2IdPIVxZfXQgzTITEnSrLUcPrGR6I2rgIGCepiVXyrf6D+4LX7czCqsBwyy8CobHP4Q8EK+q1/3
OkrxxMaYlitg60zlNrfF3gqbayPrH3WkGbror8MCtcf7n6OylPBvP0hzKbtpDlGioj88uEGyQs2S
aEoNx+xCfY1+ItiSzM6ccjbGc7OijQZUJ76omm7YSA1+2A40o9E/vf8yDj5f6kdFg23Do5L9/FII
vf180THmQPtI740hiTtlO7QuvfDR/fWjgG5iIUBrhTX+4L2mSTDNZYRJ2hiryY2qkOTvOVE+OKUH
6xwwFHYVfJKWQYkK/fGgYoxydWAhwhRvY6wK1rlv2g9tE1kpuVtaPaEfMgbEDTlXxUeHPrgrl0Pb
Kt1pCkke/Nyeb08j3PnSCueyhTcaSJeDlAFBl2AkD2uJyW/7a5tRjsZjDbgt3BZd4am2fKivFnST
7liQj2brtgETiISzjvsUgDgcezFY8er9D++lRHx1pXI4nXkPNwqSO21R97493MiMuI4UUgZlzZJg
tClkTiFdrRsxbHocqe1xFxNNs2qU2pyuK5sX5CE6tyRczKlU7fXanmETdQxFzIda9hWx0nuEAiuh
Bsp1b6LAXURLokwYbw74paZQ6VBZMiu6n1K1lr04UUp7bfrKjBWKdI+kQIUg6/HDyzv9X9HlP5DJ
vvrQfxBd7ovfsof8/zS/pQ/5l9djwZfv+1N4qchw13gS0KeyXrYufwovbXpKlFg8d2hGGjyT/hBe
Igs30VSizWWiSHeG9eUv4SXdB0CFGh0Ori5d/MqcEOE6V+Grq1SlAuA1sWPkucjleqgZT/uBUGES
R1ycq9sYNxahAkFZPBalinsbAnvuoyXTzJvOt47pSx6LuQMI46R6slMghOOUlj+LUiGlDxYWIP/n
gFEFadUnOnow1ECF5a+V6KFp1XvJV+DVRAWG5SktFyABOrimOckNfM8BQX+qXj2g0FTVo/jKjs/w
BNblatCdqVz7lkd+XnFsl6u62RjWMfz+s5bRiRDYmAB6nIyh020q3cuInw48v3VVhJSdI7XrKXac
RmAPY2CBg5dJuSfrmAHP7eQCp2BUXPrxLiqRxZGmu1rGnuAAGHsme5xmtr5Nr9IryDer9MwPvlY3
mnyJbgpuc+Dyq0ZefTqfpOt0bdxJ/gouRHaPEqq8oleSJc61pLhy4RLn3UTPoXKZX2H3vq7SfSHd
MmYA7ztD/HGJPtAgm4CAL0+reCPXFgM2t5HGDabIRbRFnMG82qbjCZySI7O7KKRN2K2rDqC04qR5
6jYLHWDTrPJWdUFSdJ+mJ+leup+e5Jff5Zffl1/Dh/brt1/DB/Wp/ao+/fFP/zV+YAq80Z/6r/qT
wUKEhALkojntCXD2p7W9qWDywubXbVyv+Pu0jvS447TM7lNcXmuZVp9afEalN4sV9Gj1U/qgawTh
kndwPazCy1HeEqfI9NQho3gbzh6QlCHY2LUz+GcJgXfGegiJFEAtegYxd5zPkFlo6gU/SygbfiWN
LSvOrPqItGpnEa4T28AvubEOJW8cVp9H10LxQ0C5NrnzccV383tyNboj4dG2Y9/DOj5zao+vsx4K
3cOTLO43WX0Ulwz4ztAxOhD8NLIDO1cI1xzXGEenc95n6LvkLWOPg2IxOPr1dB4SJLC2m/MsIlD5
eFSP8p2vrcqjsMO9SlyOmV4G0lPQnGXmibpNu3Ww4duL8HYcL0ft3siPz015HUufuFQDnZVdR2SP
X08deGowAbSmYj1KwSoICapfHNj9FsDNVLiRvquRrGrjedgdaT28JyQ2K7Lhc94wGmXhtNXpGMou
KTyOWwaggU81/7Q8wVQ3rjE+tifWxb1BG9ZWVnro2md1exyGXlBwU7uTet1I503fka5IC78Gvn3O
5G/4Gl5H+9PVemWlx9bXdTWuCpTQD6cS0GqHpqvt4pGd5zXAFxLGe91t9rJHbDz0bVs7wWCbXktn
fejxE9XJA5faTN4IAqL1j1P1JMkIEr+zQtVJCFeUTgbYWQ8jnlMChVxdRpUJOgCmNdka2aoEGlK9
6A/J9JqlIzvcpS0pzNEjXkDM/cc1et/2JEcSXsJKY6/qMynltdmtV57LD1SuRMKot8gBq8us+ppY
Oo1wN0tHT4BpuJwpE8KyW5HeV1osMGdoEeNGPsq/RKjlKG9dxJ644xYLuYsWjv+2vpwhW+Cl8YnG
zrjFla4x5XEVcZ/A7ArFsz1Id228Tg3ShreTtstsb4nMsYLrULnTLYN3usnldZLf5vKtnHplv0PM
9KDGdJlD/PCSq87HQ7rTFgiF5bErd/J1l57L0zUTf53MW2htp+IOSEeoOMVFdoE5lX+nBYGx/J/8
rDttTl/+mD/79jcyyyv0gNyZlwUNuvi3f43GbZ6L02h0m2HLwjjv5rsJETpJwAyamdGtyJhDhnRe
6XukYcr0yGWvRQjXHhfOdN7sjYmwV/VOkr1AX0Ud9xTc1xagG3IqJ5UflRypqHQpaskNgm1Qgvzm
VQiCLsGhAU52Bibd1nRMtGJYbmvjJvN8IjCgz9Mpjmcowxg7PzUy6yp1XHnJWc3plmGfXtzJAefm
0XJ8jrzCyzzbKprSApaKvSlAQ8CGJdC9/JQOoO1WOU5FUYJRcOwH8yR+7Aa3Agev4/ws9mZwW/BM
JGIZ0illogAlFa7nfYnMXAfrC6XqU17rAC4hPfQSM9zRiyzuHVQKljp7U6KeE/fDf8fE2zzQlvLy
Y4ObNmqJCR69Uofw0BprCMQekcbrdCi/BkbqljFLLB2UGII3kItVooIPTR55mn+OU6YPSzazjk4F
lc+q7uRz3Die35nu4hia5wu5YAIf9G5gE0bdKW6nK9smNz0pLaHjY8rHY6BJ6YpsZW8Yvg7BidXg
XBg2pgnqgDiDdWyfSxoJeiGKW4dB9kqfoovIwKslQewYo5kOvS3pjtLAFLDPsvFKQasISMxLVN2T
82pFycG8oAwyZ+hJeKBpK433SEf3Sayc4Ps9E+l4m6XmFwhJJ4F+Fub/RGn6r+b00VV5Mdq841Es
qDd/u+oev0RNW0dP7evS8/t3/1l8Mq5cRt7aSwv7e+Fp/E5vgv6yRtuANuzrwpN8EGy81Kk0/xjb
LTahPwpP9XdaUnSLwDew1/mVbJClij4oOlnNUJ1DC9BgxGIeerMTi8qKRCIdY13l27NTZcQ3QqYk
+WPotr2VrmE4nMxCucMUcl7rzznJCx4h2Kc0X3WvaJsdcR7ksCXuMGdnkmQeQ6/c07bYWUNyG6HJ
BRx+048mALhKHKe0Avq6OVISsCa5+jjBcqt1+bLQgShKCeEhemZ8yRh2ZdhqHRBBprWYWxqykNIU
mXURx4/Eq5vPZd83izRKVW5Icu42hlHle4PN3TEx1aSZxIq2JYjZd6AudLdtAu1JU9PxXp58HPPw
NVziNCyyrczHpHkgDq04C+qYyqI0IbpEI2grQ1nBncuOA3vo1+y5wzNNEeGRHhO4WZa0hZeJHAYD
LU7devEyj1NyFchG8SSAXS7Vg7KS4KPu27gzkAVrUIDrFy90WAE/IN4dYX0u7qqMZXDCwQQpXBrc
EuWQOxk1chS5PK8DsSVKhds2I/8khefohjVZ97XcKZ9JKvXqgi9iI3ucZE1wQUzktq1wPmSsq4wQ
XL9INnafUbF3uxgOOVqhbTiURyLZNUOyg75LbHft1hkeg3a75OX6cs6ev4AISghfBFptotqK/fB2
Cnq+oNiHOs8bm3ByIq2bRyMQ61ztzvnsP49kiAwlXCrrE/K/9WyD8dPz7YxphmIIwKnIAL/RszbJ
2rJ5UzpCHpDXJ7CYe3g53XleTfnnErYdRWMvMDQoKOWeGm0mdsSgRlX0stkqap7caot+KM39fVYm
23pOa/oi8v2oa8rNgvwAaCAfjX4cn1WQx6Ti2PDjZ73fgZBZc7etRYzGQ1LnBF2EATY0EVzBT0RZ
pOcUN8ZR00XHcW/AMeUlZlUvrcDmQGbrp3WigAPRlPwLF4LkzgLICC8rWauyX+7IRDtLfYE2TmXf
01TGyVir2VbTgeJFMuwcUTUMH9vgTJ+hwwVJCKXCHj7R4Bbfela/1Az4V1txFQYqxDGwCv39okv2
yONv22bZ6Tev19u/vve7DNj4naYsOUqL0Gbp4rN1/7bsGmCLkR0tDSg6XZhMWFu/7/dV8/elC4/A
SjAYo2P8135/+avXgU0s1r+w9C59yVe7fU0Yi299eSAwRGK0f9DrU9SM28Po9JWAlJF0euMMRfgp
1pLHrAtxmhXkE6bVBzId5aDN93JUxFb6iwwE9+nBUfmDyITNYqwUMrCdFgM0jQLChKcoO+71aD/V
hJjnpraJs/Q8MEK47wSp75I6JGHMpn6TqbLkPNbXL5/gL12r/3+6hb9fle92r/7jsfvttGuoqHiA
/hF48u1O4Pv+vJplAye6sAAUGK9tw1zNsgzhmO6UMOji2jSW/riajd+J2YZEoL3MOJZq4Y8iQuWv
+DGEM/Ck4p7DbPwLV/Nh84oLCwTBMqQTOIY5GHfU646uBAIGi0cIAbUNjrWJynqKfWBM2szGTVUw
xMWJNxjhlQ1zQJpNcJyo7lBKY3ADW0TojgKrPQBTP3M/NIb1nYb/v1fYPxbLNhlxTKJhPGInZxry
3vL5fy+9K+/y1lv9v9/usKo/1xSwh6Din/7IPwtZRK2yxvKIdAeREGv1n8Us1x9cYl7NMoFfpCF/
dFG136mGiXxHbcAaytXy53Woqb+jsaMERlP1st7qv3IdftNEvVpXf3YuXl+IddtpNbQ7xQ0ycKO1
YRwFeGC9qCjno6iNiD8b+nBTGP2pkUoXsd7fslMjcYAtmaHjP9WAyNUdjqjaIL8lcQRz5s5u9knV
pMDCR9/tIZw7GWNueEGBuqG4vdNq7HVRGhc4mihXrXrSz4hPiLw4mr+mRvBZl8KcjAVrOJFSn/3w
SNZyml0OJXvdDLfFRddOuHb7Qt+SI126dsvObxry1WDbIdoeO2Iz3Rd1dVmrVMfhqOBk6KJxM2F9
IA6GQB8FLGgxCg9s2WmTkT5F9gShzWF5rkc03gyLyecc1deFrj2EdbTPM/NSDnEIGDLBbJWFbjwO
9wUGq7mIbonRusACd8Lk75RYjQ2WjNnLkqbDOW/h1zK0YWURZOEaKhzAWtgbXe4IQm7kU8xdX7EK
4D0P8HFh9D/JuvlkmmXM/jrTs6wnoXSQ5ecmTB8a39wH4djQdJaw4+kkm1pjbazHdqA0bKwtLrgO
z8cUnOQlW3SFXF5UAESiBInr5/ZV4qfbwsZPqgbzJmuL8bluqq/I6Ro3NIJlIDttWwVfZxK4Qw52
0h+3PmhVtgEovmOm6w77H8K2xVkepV+7iVTUuCQs0cwzvAWiLs/MGUFal9KeiWMoh1oo0w5pgrbZ
qpM8OWkt6fu8pmXKLKne6JxCp4Mf5fnyeFQ0irgalEeRTzGAxiY6nqLwKgzUmQo7z2C0tyQcjXzG
XTHHd1E032Sh2DRRwFkmS8yr8rE4nxC0n7TEEJ7Pi5GolwbpeM6bzwSg25us5IoT6VOfa9UaCTrY
YtUnob0Xx9TwMXuOMd81ynQicK5vpH68aeBngRBhMO6qJa1dFT4ZNrhSTY9skZ0lcXPNpMrjUUW/
EQBo/RXrwxp/sQsycFPZvMGm0yDuhl5fRk4YlNuC1ng93WMTdJKuohsJ1R8zXpsrmxrBSp+VuypQ
3Vz+3LPbIZ7QM+rMk3zI4lh+iOtZVbHBzYFVwEo3oj6Xw3EztMexjSx8n3SWswRLmRpAQeM0Bw/h
W+D2JEk5ExR5DjRPTxY1aVf9pr75b6xNlufPnyiT5t9fQCcI95YB1Zv/8F4e7Bfdcz1dPjdd+g2C
8v0r/6t/+b08uJ7K53/7xxMOlXb5aUH0Nq2DSvPvi+f/yL9gT3hTafD135Z25XdhMQFljUYJQm2w
TPy/Le0KyzfrNyIKxqAUE8us//vSrtOMQOOrMGJdKg1tkX5/71PwVzq6luUHIY/A+vZLvQr7sFVB
mSwoVlDiobDAcX5QYqg2VAwmpzF0o0J+jPpYnOtjQaon96c7ywyPyZwqtj4dvptepO2R31XSjV+V
J0DDGWykEs09sAh8TQxrjAtnsAhHGKPbsdah9CH49dC/WMyZaETEY/9E2u79DIlw1UvThU9AxUZo
WeqNnR0SXFkk29ScOxe5FRb+QK/vayW6r0brczlw2+WFtgNbfCObobbO2ynckP27UywSKrkhb0pT
6fYIfJ992MhVAS2toDkrp0N2V0197zXVJI5VtWg3mtpOnpIpwoulxnJaZWyfdEm+5KVkp30Cx6AY
asASLKI5ZneUPJN6FsxWtM4U5m15M6PJsKMKOhnBXL5EBHgytLu2ViQoT13uITya1+1QAwMvtC+Q
22jVMoV3EiPbQC3ur+O0vNSC8oufSHd676uc6cj4KoGSsMYovPaTWj9KxHBE8HJ6RBuncsusnI9n
qHTf9Mm/VMVdFxn/vosU+q9tJTbPxf4he24Of9T/wHt6Kdz//qZ2iiaPHn5jQ/zb0XM9PwdFj73p
9W5i+f7vN7lNy3HBaf1JTvvzJid4QiU8gtuY7AfuXL7nj5vc+F1FaUS1p6KkoNJnZfjrJkc2ghkJ
yeritWWX/Qv7CNQ0b/fF7MdJVuQHsgohRGFpebuRGDse81mvx3hMMWDBRV04CH6WWqeKPJO+aoOa
+NyOXZA4M70ng2ILdgItGnDLTkvZsMDRbX1e6eiOHoJ2UG4aqpwYEOycGy5hYXXsjTPkTAx5hhJ4
o9XC/zDUFAJ/aaY4wdV+tEcmVxnOwNH0GxDr8pj7C1BN/ioDtU/5VlSOXtdDnkC4IqW3ktEslhST
KsSFQCJ0Ig0xoQu1JSwvYlG9pT8f3dVBmDA27mzFUVLLuBqG0OTtGWywMc6N2RYeYjd4viEG/iBQ
lSMl6vGgVrktH1uTNdSnRDVYVDpqU++sfiAVhzat6QWiq3dQrO0rObOV02iCb8H4gB+r5Va/Hzo/
3kcTdBfSAPqSKYzWk+NgdkAM2kRWPV598skPgnqXZoUkOZU5Ee0YJQMeJXnGQoQhCs8pE6OYGlQa
2q+kt2f+LiVYuVhViWTLDHciUGbakNaWV/UNri7Y37J/gig96mlpyr6nVHJqu75JTJwjSju6H3SZ
EnRoBZCQMDGAsbSDgZ+jT4NTKW7Me6nOrMHpRN4/FYksniQybCYXRGW1g+A4puTFRuIo8GPLdjQr
C6GnE490I2BkMsmGlypWvZxAR7Cydo8KDdGBavWkHIvQ5yqD0zD0kBQU9cRMSv9erQmxdSLotrdq
LTEij8sSwdBEHl8GeaF2OfkUh3OSdyaJIXp0g4khrZi1WOVNLLLgMQ9NGCadX6DZrbJsvsusWgmY
6JWZ5IlJfzm0LFdUpjltcLzqxvncR4zxipLWzSo3ieVd8zhR/Z1pdmoKpL2ohWf5prKLcWcHTllH
S8JxHDNbjMywvepnfTG2ig4ZwAQgNa0nAMpYqLvHNM6GvTDn5JFUwXY/miYghqwPlJN5SFXV6QzT
vyI2KqCszJtGcXpddGwpagWusSp1A1Ko1kzJ0qJUPm1zSaZ8FPBoirkc7gn900x3BuE+u3qeoZHH
zh1eSbaKc6OLJuspinvpzmIHhzqhi4kOJ07wvBtlHfZ0rPbhCpQiMRFU29MmR9ZfrjIR98pKs31T
89hHaPMxfQHl1qgEGpME3dW1pfo8sGt9mggGmXLBLiMj1teRSFGOGXXlZe0GlRQU5zwVR6boCPy/
yGzPIPHb0nyeMGm4i8ZUfbL9DAzloFWKF5cZJ25KLhC9DZ8ygKef8Kknl8TLaNOmb+ScAewYlsOG
WCdLhkHsW5d+T6MRp7bSMHwzRsZrozKZGUIFqwbZncsto3ZSFC4GWDQEkwSz7IoWta3WlXdS085P
YSOQuHSY1rExKHIpnKLMJRy4VLK48FHotMTzHLcYVNSVRRjol6FM9M9wA8rQw2GtdFzPA1kpuka0
3wh8FTh2SKQzAa8AumOLRPcV05oJiebUlfhTJSV/TKdMeQwSDX9viF2690a960IsbrnVeGXNRmln
+LZyW0MrZ7vamFHEu7TD20wzKTFMPwkMkqxz80QQ986NplYSsd9zMjzxnJCwWhcVewzUWeVOsuei
drkJsBGrZgyLUgIYc9cUKiI824gYxrYTux+nHLDRn+BOmwwcztpIgvgYS8KNaQll+yyo8yf6YrHK
xnjogBxWGfihuTEvVVGxmxwTTXbpqsMUQbPF02BuZ5WMXHtmehA1dp0cEwcXjq4o/Vhyw4h2lZOT
1KY6FqkNk2uXtsGaHpjSUe9rTU+dRgi1k7FG3dK/SMUmZIanH+VaYF1JaVLbTmaWqbGWoPrtubCY
bpjMRcqLKvJNxtNNE9XMgQLlK1woNUV5lBnx1VzOaXqMe1iSbkiz5stDHli2K6SqVdA8YDPbBeR4
oLcqFaIwOh7a9/YgNKYhQySIzRECUIyEWmwvm8l8WRR8pivgEh26LQEru8vz9M7EG98dkSgudr6u
kHiTR0331IbRcNZLrUmofC5Ijunts1Du8t6rCSanqcA+OVn5XRjev6pIzr91YP6e5UkLnn0YliEU
pggGICsdeOdgy7PhsyK8622MTEcKwi3PbbGCpBZ4apwbqxRV5m7CyOD8N+7fXm/f/v1fbVqyTGv/
vipcP9TF888GJcu3fSsGJUYaaI0XAzb+QrSxBr3jb1s+SfxOMiOq6sWebS893T+rQZOsMajpaB4t
SkKUA39t+RYsLz1ldmgCczOa21/rKi8XxV/NvCUWniB22spLWbpMvKlIXzfz4iJH8dAhZYLL3lw0
sa2AyQuuMeJGXt9P/tauMfAVLQouTen63WzntRvHXXscxUQyKjVNqtIMr6icwk2pNF9YKdsTmYym
i1ER56/O7k+u8GX/efhiKYSJM+Vlk+DGWX79YuvIn6qmtTWXhKXuUsmjaW/6efPtauY6/LnfT1sK
4MPDcPYp37EE45s/uJEGi9WrkHLCRHylufXzFMFnWdTWdakVyJAKvTQDcoS3KhgNwn31rroM+xpO
UStihcSsqCFbi4f7Gh6VdaQZSKPSMGUaZJN6HaIfg9YB9EF6XiJq9nJF2RRXwmcOvAzpVT2eL0JT
RQFXzMYV6RwBOBhb4nEf+xnZNZLqf9GzAQSkpmXhZVhSqMLvoq1TSk+FbceoQauyv7eTDMvu+5/A
QTDwcr3wP1TVC9oZd+eCBHr9EbRDSiGUVapbobIy4haZ5GBmn1PVlpojIeDgx5YPngx8zb4kqgpn
LRXidQrYCvcSlI1t2yb7VlJz2cvNUr2IKLyJNjCMbMXzu/rg9b5YJN5+lga3D9hmPIawEJa77/Xr
ZUw3zBxBcYchiBraYEPl1YqCxCKam71GPPDK16fSM2iK3aWGWCBpg+INhbJkUZI8syvqafqiyj3P
ogSj5ElrRGdYek4n9PW0JkwRXbeQVcolE89CbUVnAqLehE3j/VO/KFUOLksU0FTATCJk2jTi4NQj
rW6shjvDrYngumpBtm7lwkDUmlo5AfaRER5TDPg3QI5BsBfdTIzEvNBD4y7g3AeVkJxBk6dbwgTb
Wz/j43E7n6AiNIlNeNmXzXgx9l1Hcv1Mk3Gc+gn6vbBp8g/aGN/7eoh0tQw6y8szqfIae0YexTUe
fuFYSe/GvW7kLzlWLoGqEx3hEcjLPLQtzvSyq3j+Tsm4GkR4LfLB/wROP3Z7M8wuW5T9D53My47p
py4hbmV3lI+0rd0xs6TPJFHXRxNmtC/kfaDSxLC3AFMyMET9bNqnmiGk88EW5VmRTSQW0dyPLt4/
/S86ncMrCXODKfPPsjYcbJulin2tLyNwrvKgfjbYHx2J2ESXmlrEfYxBbTJ+wwfoSBhovVwJ7LXo
Ov0yHjSIe4g3HBP9Xq/X/Xkk2L56FrPr64oIQYTQlladBTw/GtfU2pAt9xDEp/ZUokeusFaE3qBA
PGPLc1SGeT3QgYr4iAiw692x6ei7A2ScYM9AF4IfxTdJ0F6rKUy9kMSSB6J1u9u0L+YWG3hh0e0I
wtO8TmcCWHGFXLWYfyxCxSfmFHLsJxj9oWXwpqYJZeAg0dmuEoIDdMTwFuxfTws1QjhkNrAJhNud
FGTNqegKsgRURN37mdTcVUuC+HExDCM30gj5EyqVXp2EBPeRZ2GSfxSp5hn9NihCHUrGoyq5ULtK
JtsRyaFcTthzSl/cmVNmNGuzYLJZM7hIVyKSdqyBLbrFoFkBJLVuTYIJTvRMSy/V2Ya698FH/5Mb
D3IErgGqTAvL4ts1BPhgwiwOpXmXcm1FUy2fJMjN9hWp25t50MwVISXNYzGH8gcOyRcwxeFFx1AP
B9bSr1Hlg+Uro8noZwOC10YtC8+QoAfGuCUQRKs70hTSrd52FdIsnMzyECIsgx+vMsk6lWzcATb7
DMLn5e89wr99Qr5Y+g5eFi0uhtFkA8iLzf/tGVFGvWC9ZC9qD5HmhfjfNnHJU8hfimeMPPNaK9m1
0nRJHaNn4iSkIL0JCgQ7RdhoTBl6edMRVLXSsiDeTpXW0ZCQtDXhdNABZWhtyPy1J2qnyq0a4yO7
6wsZ4PAN8PJtENm0wUDZvX0D08JYS0IeCyRCxidmDoLJgyM95Ud+olwBoFKo5gGjreesrY7otQKC
7RTWw0SdJxPF7chgicWMGWLlx1zhgTXq+1pPCt+Lut5elWapnHCvMwermfzxhFNCcRr7YwTfP0tR
nOn+pQGWbp/lEdcTUy6dJcQp6kCBfsvWxZEG29rZDKNjl0ojWjeEeBzVCeuHrjXTJ7W1wqvUj5VP
WaQQ/xqpIXE5kjlrl3pCzJeojXGb8mpP5Da6qcysfRBT+p/snceS5Ea2bf+lx+1lEA41DS1Ti8qc
wDKzqqCFQzmAr78riuzuquK75OXwmfWExgGTEUA4HMfP2XttEhin1l2Br2LrGsDB/dVr6hcBzPcK
gfkBe+Rlgk0V9YsABnCeZU7MK5YUA/NDCA8HklPBZJIJ67aYTQfZM1fXqaYgQkhM69pmcEjokHvS
fMsFMPNwHSPwPbnClds/f5S/G/x++eGRI/GWRLOEHegSavFjPdBGw2T3MeFqeiiyZ6Vs/ygEA8pI
EquVugikoUBsDYKR1n3swvFV6kUNmT4EZM9trTkJkHPj8uhECh8KxcC+6wd1nE2fM3yUbkw/lo+K
rM0V+MH+TP5NwZadMhghPuCFtkhwRcCC3hReX+waocRf7FV/3DEkGhZM+uZFrYBagDnSjxcoCKz0
C6W5QBMtdlWb/rKqZv1sjV1waorMW5sVzBE8QXCXhoA5HxwxvnyPvSfq3S8Gr5e/etwuY62fSxe+
FOZZXmi4IIkO+eWUUftguwyy6xihSyhftBrXYM167AKYPHwz3yUNNv/O/+ziBOBAchh7HfwmgPpf
N63LZ/z0y18iR6BhSZQ8PPHuL498kqSg1y863LrWHw529h0BmKS40U/+C8TL9xfCrx8FroDzw0WS
wcHq599gbKdU5CSXMcKGoToUXvDEhVG5k+62tfpQvCazy67YlU5901pl+1p5dvSE5CNqViFB0BAG
HXFE55F0+NJs92sVjN5VH5YFDqIi24Wt+wWCWFUsOzvFQeoO9XxLCzB9MFQKBjWrmrcy9zrCfoxE
EYsVjP5a2un1nz9N3/f5Xy6UhgO2VvAysFH8XxYb50pC0UplLDUFxwrNBeYVyy1POvbnx36Scm0D
woh4JUT4HFotrxEve9hGeo3PRej4vk1p+S7SYkgjdLFx/RE25FElc3M0+qZ6KBo6pqhgBzylE23e
NyVn/4k3tbMZ6D529Pgziltn6BduNJDLpoAhkWuvJEmQOfA80tfux6HqMJb089eKkd9LVLk+XojM
P9rC8t51J02SrGs3O0dDyaACG7tx8voL3Ry83R5DKd3nQuV435T/4Hb9+LkezTJfu7C+B7dxN41h
WTdAcm+H0UwPjr5ANL/f6b81lfu/jdz+f+uwsHp/WHR/sJ0+9MNb3v80aLv8we/NFZ6wT6w+6A6Q
qn4bjf1rnu65n6jU6b1ckohooLAl/T5qE1gCGLaD6KK3wj9p/f171kb84CfEsTRlGKcbBg2bvzNr
+76v/fB8EDBPh4Y95TK3Q+QvfzmytZ6sO7TO3WOfE7BRTL17HO1wvCeoS+6SHvFN2UJK4LGvbgDM
1gcYxvUmZ95+09rjcOyzLF8CJ9lGUQzRscKQGBCz/mCaY3nySkOtXZNccskc75iYs0HqI9z1k4p3
GTnvUJ9/uPU3v33xHzuMP2+hHPktdAFso7SyLh0A45fH3ZANowzc3/dO1mPUK0qf7rf/YehU7P/8
ky475H9u3O+fRNoK5gzKXmYZP++gfdEGqa57594inZAzzOjv53FItmyYxVHB6jrXfT1hncrNv8ev
+v7RfCI7COAMJiO/Ih9iv6a2LYzw3kmCYV3ObXTMQ3khdrvTb0/1//GVxEexyKAzYoGBNslS+eUq
U9YN76BCPQjtdpt4ct8Kgh/pyROC9uf3E6LyLzeU8wNoF5ahiwqQU8zPN9SrDDcCX65IqzY2RdTu
CcjZ+DOuQWWs1VhsqJYXjr0vEX0N8lkZxC5f1FspucVvhfcVY8uyocUToxiaihujwbg6yH0hgX3m
904fP44OHPPCw+7X4oNIjs0Q3aCTSohVMP+iD3j5sj+tDjh03C5ynXijSxbizxfjj1PqYtfOHsxM
i41nUO2OYWkhGewudlFRbv787v1hNQLHwgvkYC3yKBu/d2Z+gCkwNfGydGrkA+pudzuH47wLxJgf
NWXNvh51cJsJ5kMWbIO/WCE/dzwvKwQ6Ns1OnjzjeyzRz1fqpenoBlEiH3oyddZRzYy8tQjb/fPr
+6Vmv3zMd+4Gpa19gan9qi02a7NKiUO0HvrQrHapiLOdzMgRIC+XkZmfr3DN0zxjZrLgkJKs20tG
aSOJuE4LhI51X9oUdJQ26u3Pv9kf7rwEfuJBy0A+DcriVz5fPQJDriCiPSZhVC3DvOuvPVPIJbjm
ZmHao7UezPhOeMK7/fMPtv5w50HW8G6gcDUobgBc/HznzW52jdh1msdOrmeqkJUTxwQt6xLcyvTc
2BfNzjQtKa3wnOb2e2dEK02wDWEyMEfx28eacdI0mW9VV2+z3voamXYHDl++V5ACJAqDsVZrJoN/
sVi/+xp+ejpo6FN1IlW2AAeSefbzNxc1NXA0D9OjcqxzOLtbnYP39YOrNtDHlFa/Q3RZIuQzEITv
N+2/Vco/CO74Yf38oUrZf3z9FYvx/S/+VaYgzr7ox1nJLKgfnQXCgqR/EfYwgIEFfClU/l2nuC46
IpYfYxlg+7/pwH+XBLn2J4ipTBovUIxLiN7fqVLwIfy4ndLFRzzIoMNkvdiXqdIvC8ace1Mjp43X
ed8GKzrz3ZkZt3WoR1d8sbKpObqhG2/LXtFOIh60upaxTYdmzqFjxpUPaT4xkUAYA1arJBqjY+ep
4tbLGvGeVLa1j2gX/14R/6/vzu/Dnv8s88u3RtXOCidP8iKm9H5pjTkuVEuPxuYqMTN1ldgipBsf
pDkKgzR81L2nHzG6q30ns+gKQXT1BTqreI+6lJ5m1KelIFcCs3sRGMNj0+fBDqm6cd81lXVMQeC/
Ve1QvIq2cd7GrPyrjf0XO8fl67Ojww2mMsQdhfrl56fUxM2RFKkvVu1ED4I9AuO71aXwds3UeQh6
e75DTpUSXOVY29Bwk2s9jw6y7iRrnoiFzraJrZzzbLr9LhvrZkuzXFwbUYEZ/Iel/P+o+riZvy4Q
ugkoUF3u9IUxeKmXf+wpGFZLzFBvuPDvNeoMimqzejORRxRfCOYNiVVrhkqdrZ6z7JXVmrW1sQZh
8FPUGjRPl6RxjwpMusFNF+b5YC9EYo/Nau6xs78WOdHFV7EnrOyxFAGJHgMTjBOhub2PaXZ2kr1N
wizvpUFL9TCGoWUcYYs25aqYEpeZy+i2tVipKB4wm2f17O+nNEKhMtVDT9wXiW7OyW5NlB5xMpXO
M/bBFuxq33Tr1Bu7+XHqfbqX9hhX91ZcGXdFaaA10jF6qkroea+Jx5T3ZEz6yMVk7INykBHduDoa
qkc5p8G9JIt4XIxEqLwkpai+Rm093DPKILbF9LvplM0ATAh62BUj6TNhm4Y0SmOFpivTxB3Edqff
K1MhLwLmGDw3sjT2DCPIZHC0LW+6OuyhrbfGPkeW/bWKswreQhxhTXBd1bTHnsSYsxxKQH2ohnZN
R99tTQPefUSETiCOq6W169DI3+ZG4t+NnSfunK4qPs9lT9KecrpjjqSCoYsdfwyRVeklvoz58yVR
4Wqyk3xdIfF5NYJxLLcogaKDGD3jRFI3LbM4R3AfD8x6ZpewX7fKrF1cVt113aXhwTJ9Tid1E187
urUM7KCkVXvpnEOgMcLpKr9Ej/ZEMpwRYBRnI7HNq2KWGFidMQ/xhnhF8yg1qWBkcY9XKdq2lcFo
hc6yWx5rQwSnNEyks4qF1SJASeeXqqytOzeYevx0dLaOSe+N57qYrA48TaC29PKSiUC/ot8yLpVb
dxjcA3EPfbEcRVk/heCj0i3SJQWxwlD1uB5JnCAjXFWVCxYgdp+9ZLB3tSX0EX2XB3nH8N90UyH9
qEz/xptYYptxTqf4GHbSmO7ypk3uY1P7iH86/wyGr7/XXmt87uB6i1VatvG+MMuh3DYisnYjtoi9
1/aip+xKiLBjM3iq3KQhQGz0ra/zkAbBCoVNvzV4ukh/zjrs2lqDOicQIVEbI/bDt7FS1oHaLs1W
+CTy41B74bbqTLWpJ1t3p0aG3V0pw1EuMD9E8F2mbJdgHj5lQavCZa29Qq+DofWDXcuIRO7LWpjF
aiz9/KRo3TyztU2rrmmqPf3g9M4IDcLEhtlCTZfN5Y77zDy6QzdI09nWrr9q/MJjCJ6XQXCn6iD+
Rvxib6/rrg2NVT87jbgOg2kgySLS6lyNdnRX9Q50kHkkjMWaxwhTg5l+c3ojoGdURYxiC3IfCIKz
bofGm17jpK/fK36HLeDv4kOBxluXXmk+lzOJfUCMsnA71BzEFyAamo8u8LJ3ZY/RrZkEo9xM3MJD
MRr2FVoxqCehkdc70hPD6y71q3Or6um6nlySBQm5OkVxk76aToePe2LekixGQugPnC2Hbe+a9Tsl
Go+EA+I/3TjkW38OA2SbUuX5g42fuoSbk9OJbSC8TvT6svzWV479QM+je5yTvN5IrNdoMcpoODY6
rXe2pYlCVIhkgf+E4oAasru20BzcdlXoX01O2L21ieGDv3HaL0Fo1jv2vHAXJXP+mniuOHaMWtjt
OBC+qoG5LNxSa/BILC6DYZczipIraXax2nl1WiMlaxlItn1ZrWO3JhzOt+fkxm3jMFjmCBn3YUIH
Zpfajn5MArMkB8YcCm5wNemVm1Thoc5N581FmPqomQWjplOGc1JDEm67zlEHmTnJUcdWtxjCi21G
EZNjLV0TBR+RHzY+LEkc2N5wR3XPL4QK1U1CqEnW3LU5lq8hvMvnsD1qoyxWKi/FTdfH1YMpZgI5
rUjclrkv9MJOC/8YitCjHz707wlQw3pFblB8GEkBgvQdBWu2fLNbRiAY9lGUi2t2obY7znORpziI
xuglaiy5aZHMaXqsiTwI8p4x5zf4dbBLOftUot9kMm6gfhDptOl1pJ+CDtYNIo25Xvqhjs5GEyl3
Bf1uuE4lGV2iSXA1WePURKtWltk9R2kpFwS9ONvejtC8VZ1r7QsjJ9/PVWb9JC4WqKU9S3u8Nnl9
3uNorsLl7Mj2scqS4lbZdXeY48HyHhCqwmtyyNDZmvZkXFVWET5MSvE6qhsf6q1BvFlLQOTVrKr6
2YkjE4Cn0OVjEqH8XYItHnZep8XtMGXtvuc3Fjez17XPruxG1oRJPN0ASCckshDNZhPdJgg0/VWf
CX83JpCylXLM/Vha5V03WcQPGX1+1dm6vUeQZn+1LK9fM0HNIEYYYvoaCGKhF7hDkpZb7/ibRgq9
o/kd38RzzpjGj4KD6Y3xdDRiG0ZSx+a7ymePEBqzFqdZ2O2RbOn2LhfEDq0QPcV6RehFf+pMCIPL
sEVovW5jI92guITDE4+jcNdZ7SRX2K9yogZVf25ECvzF4XiriLI8Vng1T3ZmmWfHVpa11GLsHuzY
dMk7dfPwPKvcPGTuZDxAAQ7lCnJ19ODZs8a+JrrorvWGdq3tAQKXL/WXLhJzdaodTSqiCssAkI8B
16vI5+am1qa5xw+Wxsi+Q3vd4i4u9nVq43hz9diHB5qGZbkZB93uREGcEAqOmkQVnn+2obkMsofG
IGDRc2FnTf5oPTVVlB7t3Kp2oeyaZw7Mg7FPBpGsZgIEuyWayCCHupmRGidbsR9TY4g2gzmnT/wr
EDxeiBuYCqaxLIq0f7b9eTgmflTtzR5a4yK1e17INNqhFgUE0Z3HypM075zkENppfczmAo3KFBqZ
s4w7ukPuAA/Lo0raM96X2xiV5b4ISuIuTQtMhKYoeMiQ37yGpGl+rXye+73wMn2ZDlnMcHxZodgN
xx3hmEKvGxXPh9hiA14XxmjfDfkYHoWqnbVWYNaS2oluKmu2d9xWQBgBrrln1bjypubbrbuQFPcV
3Vkcp1kbeSesT8FNy5hyKxJTwJYIgq2N2XFjYFkADzfl93UvgeojTpm/BTaWCHoX6t6Hj4JstJKn
RmXJORvC/jWLWvvUFXl5DYsjvaoG6uOFqNuBDyhKZwuRdPiSNCZKoyCOdpU96UPuqA4CVBaGN4qI
h+NlxrwJEhNgCrqTBDU21I91OPfzNa64CLxUB0PJLKsNmAxxNrOSYmLyVcNG7lftps28xFlFo598
9uBz3lhJJjYhGlKUJGFivCF0s9KFEwJkXkqXraA0M29HQgyTTbvLOA4qRLmyqvdJYF9yk6zsgyG1
tw6HsDowpi0I7EWA+9CGbecvTUTSxj199vLKgGdy7prZfXUKPb+Uuh7cY0o/qt5ZyJDXoxiib03c
t9fWhfmXpH1+jjs7eXLTMTrZflw/yrEzDtgcph1aH7kfDPbgrRd5zR5ha3uUXTHvnYt6nENHWNxm
SeUrHncxnMliA98yVrF3nNM8aXiIx2nbE1915/ul954yfbqYWXT+7sRJfd2T/LuuKA1e8ZSOHyNB
7lvbqWBIVcJA7YzUd91ljJQolpL4jdNQAvsu9YYXAtpgO2fK3gyoDiaiyHr1YiDIORqGUREcVwTZ
fqykPDLeFlTMnbwm3wsG9Vzm/VUu82zpOlFYLTON0v5qtvFpGvGQDaupiG0CmquIZxfl8rmP/LrZ
THagnmJyH3fOLPsrPx0NA4uJkdqnHhnwXtnBeO+mfvpsOTO7Sx23xrvwzGzvxIT52lx9N4fGXRL1
wZXO2jTCAmwlh6SV3aE0ixY3nkpWDPdm5BC1eG9VMQ9r0NIRcd19PtqHMNDGi/IrSGFVpVRyjxdu
WrRTnLy6Rq9OVp8ZhGqJkVZAapv6wa97clIHUmih4RQkoSH+ST/IIG3r81wVwQeAA03BnSFwkTnM
w6vK8BVy9aEyQHc5/tHQSbztZWxixNNm8+bk+P/W9PCGfW+o7lvYev1bmuv22Cbj8FLy8JrrS7iB
sYunYdxc0mv3HEHH+8pj6S6E6xfvccsTZ1VRc2PGJsY4aZbf3CTojoVuCmRxJspOGLXmbWzGHdQl
foq1kAKQjyX8bq8JgZZbZhU2u4Hl3o/eZCTo4+X4qoxq3ppwzRHAuGG01xxNq6vUokBdRaFHthRr
IC5JVOGQu2iZBjC2BAKy48GbKOn7sD7oShGZPTRWfiJCvBh3lxiv1xLd60fBmcFcEEjsv2b+WG/N
Oqi+evVcfibIrrrqLXvQmyiwquvEJw4w4K+fQghI88Ko3dZeFgDqDh0amZi7WRZrM/PVreUWqbeF
OBfu+qlFuTa1Xvlux0yoZNNTNsZTcVsnyfjFNsf6IR1b67HLxvmShGsM0EzU1Ldbgn3Mb0SdxDcl
h8FuEdEr+hClJ7ttPgn7zfIiyaqRWLdII7HJaW+tu9yOqmprhAnGbKvVxPs1BW+ZqicKzQ2tbds7
NYMt1VVro539t15JRGrOrFK9qHGtlATlVe057FJ5p3KVbFysTDciJtENSBxnBE5pFM8obGVdLqOp
IL07qZwZ0YYprqVqGh85W+nc+/Cuh5WK3YvtLeo4B6Eq9DljDxZNGaby6xQPEdBTnEn2xlUq5a3r
jWG+qWgkRUvcGD2juQ7k3MaOx/iMrwr8DIgGI15ZupliYIBpf+Cl1T7xKg/OEtlIDglBio0iA/zY
W8pk1q3E22jZ0xNZBN6Dm9TRVTDX6jDggLjWTjQdRDhhFkGTPZ5gJRU41Usorm0waXRqnYn7wtTy
LtRxfqzcQZxrLxtvTDfLkrXSPWRPmn3QD6vJcY/GNPif45zM25UlrOA8zs78pDjc7wiTb256XGAf
Qzw1j6qtBBi/IJovDn9Tk8XmRyFyivTZb5zsOUa+dNQEvu3arjUPrZ24nxurJlzbJ+Xp3sbX+9nv
VL2ru7JvV0ZTVLd4tMS+HmS3d3AiArZVLZ2jMh7YIlOvDa/6WqmnLJfm5SUhS7Wgs+ZtKjp+ye3I
kChZ4WqjS9Gp4rMrNCQpac/jzg/lfOt6fXOmLBzezSLoLnmKvXsb8fbkVTOWe3vyeFY5AHx2yrl4
JoKEjIUuYLIUJc2mzMbyvtcVuOk8njmuxBGRzjGNAGc1iWw81rJFiFBPmjrMGF37OiNLc5P5SX3C
dcdimYQy7EXFQEAewpT6YhHWE941JKJdsalI4mnWmVRarDo2sXev6/U5sYbk2hQEmO0SL4OkZTqq
sFeJ6BSJBSRLFauoMrNjlA4VGjQvz24s5JH7XmsKK3PILfsakTXr1W91cIwFJ6u7OsxFuuoFy+dr
pII5ucNlGaGuy6htKrL7aFTsraaYrWPh1EF2A5DLnq5JEQ2bYqml6YY7V/CffuRp1GFujNm9iOot
wAgbSkCXNQRhp5//WaFWxBEh6/WszCbcBmNdP6sQefDqn7kbeUbcW0iwG3c8e4XybjIhoMHqxHHu
/lk0Th8WKEbWremI9ZAH0U3TprwvOa/cu7Jv71vbBHQQiua3adt/5xf/ANz/Q9P3D/OLw9em/Tr9
qLL4/ge/jy+sT0xaL/NWND5MkWHh/NvCYuFuwcscoO36bUrx7+mFDD6RCoFpiwSj78M7msr/MjQH
n1BYwAhHifc74OZvGJr/IEb1EHXxESQIWQQAGxd5yI/daTqphCQ0Etwpsi9gzKJqLV7YVb3utdPR
akTBfmzbCcQ0W6LfLZSJ2MhAmPylzbR6IUkdZ2MssodQ9wUKd2YDz41R5cu0yoMXmQXeTcLI7R5g
BoQMpE5vMvbCj+83/L9r7x9Ydf5s7d3n1fCWJQyGf0BzXf7kt9VnWZ/guEG/wEnBL/09JeZ3ZIb7
iZGZdYEhEeeE455l+S83/cWCT/IjgRXwiy6zt/8sPu8Tyjzk+5zXXf7G+FuMOf7w5+GIxxe6IKEu
rgwmcYyhfhmOsLBQOaNQW7JHWvFLGFcegX8MlQwqT3POlrXVUK9GAQ5PrBtO/sVnoL1g6LbyaJvs
GOggu59o1LVLkVug0Dkxv07wB/Yhps+XStMyw7wcfIa3BEE2pXJrjPkBXRHOSWfqsVkQ9j6Lxtlq
BJ3LyfayrzkDpeOAn+iz9ob5jjBmdMcgkzFXi52hMtDPzVB+WGBuV7ochycKKGwHyhEU/p041cQ1
8L72WrXBKV/sLIOCdFJuc6DD9d4YTwPXkEWveexteB9/0DyEMH8Ty6c65BBWzYNaO3Yx7OcIT0Ov
5Zc6sot7SV1+rY2eApg5W3flkRf8Hk3UVT1RzJwTYvdzORFcTwFtFVsrCqZdkWr3Ns0hlwWDC6/G
uIjKgS0dattfek5wgT3hYTX61N+FcE4Xqs7R5EWGuw76Su00DvvPwWDJq1AqcznUq7YYoaRKHyXM
dAmnt/z5qpzTx96rRQK3GCDJmun/eLJVrY8FDYkNjuRu1cso5njVhtvQzZdu63yYmdOvOm2ON0Q0
j+eBfOhTSJNoGUrSpiuZ3Ph2ba462xixNITprc6CJyshM2ZsDCrKouUScojxbtS2hypsxhUmuoNb
FDV1kfwifC47aZxh4bvlg3CEcw7iGrg7jrwtAMTyNFo1Lh0yRZ41R8mFRrKwRATpPqaJ86KMyLkR
HdGaQnn2qYriehtSuy+0T7MaPFIrt1OpPsK0JpF7Kuxd5sziwFE8XNuNXb31xROztQn4f9rc4k/P
EOybVIYGhmRGVssh6L7VgTUJBJS9eV1MzGtKt+ro/9AbFIryzoU3d2R0Ceqhkl1+50dlvxxJQYaQ
Sib2MHOowHLPDwNb4snUnn4aB+7gkE3Gs93Oj46RD0cD4/8R+7w61GU/bMht0quICVJ9mZviRzOW
vlZyUTsNABpifPUh1JW1ce1Yvta2Vts2npiXNLVxZuw2ru0umbcMLa21hDN2ndIzOCOcQKXa4cIv
VyIdX0q6BTvHzPvripMLaukJEOnQTc8Gf4IlPwHlXdjUQa1tyF04dYifEnLIB+V4100wkuHQZUH1
VDIcJDaZTiDS/2kNUpf6f7S8Qx8AcSI3uV6DGwgfizpiaaftdLQGS20gPjCckKBvNF1GbnxnPsrI
bvYhLRtzAV+oPDR5be5No7E3UZq9YL2Ee96VKWx3ZF15lN6NvJ7Jsa51QI/JeQtSSsl2HvtDrKtq
ZeMhwYlYEvasZbVsOTtuY5A/y9aoIsZX7uvsx2m/NiYK/kkLk2cljTcFVfmxQPqy106GDZBpf8cJ
y8Xig7r3Yc5oymrONte0e5r7IkmGg3ERK8dVlq6tZBiOSJ6KY4jVUXFxwYObanUkgJ4EdFTV3CYx
EXQQWoJ61gInQUDHrtS9fIvLOV5WdjkDt8UWmZttvSFAXR19zhf3IiFWJsrlCfbXGQZK8oLF9q6t
sheBMxv2TmZdeVLUpzjGHC2y6J6xGgYE14XGjdXd92gG5zzbC0uP9mLUQ7/KWzDJjgLI20weQFs6
/nyfil+w0tmJUbRPULb03mU2TY9IEhKyMqR3j2w5m6lIomMYhs46pS5HPWy7SPADyTPRXTjhGEjW
VU0ndnKNG44B74m1k1K068mzaCPK10jsXLeIV25lucytvA2SofeLKqLaFLE+TXGf7WJVQGwqRSLu
rC6br21/okip7T188zX2vZrxXdMvjA4YJJSQeh03ZrgZmMzvmxypedDqZ5E56dowChBN6bI0QucS
84HgL0pvKOQWDnKIFSD+4RhBBt73rkP8SFdau2Bu7zl6XU+mmxDFMEA5IYrris7/cKPJcn82mOhg
rxevrZq7xRg5/k1fcGZu3HKdDOFnoM97Zelu10xWcNAy2LnSPxiO1d2TFr0x46zfCu3R6QO8Fgnj
6CF/JZwjwrJpRPTOCfQFHQesbbSDb3aa3jhWltEOFuFiGqM3RoRMsExtXqWJQl7rJgRPFMgoOOvP
H92g0hWeSqDNbt0trFhhh2MaIjKyiRcWYVCLAhGXo6b6W2NlL3E9RDS0CutBlA3N4NwmIWPUXxMQ
LaR1mvFukGG+my3hvCRu4p/aOvbWwvUw9yjJ8DXy11U4KOAl7FVjMjiHinf6PvU9tYnmTJ1okZ2Z
A02HC8e5sc1bHrINdEWOs/Rs0Z/NV6afpdd9ni0C90IzqKzB3k+zLjMGxWa78QfobuMgyQkkgB56
SV7F34IhHB6B5da7XGq99WabOZDOX6mU7W1kRN7ebbW9d+Pm2xDnOVFjlxSJMaj8e5AtcglIm+gB
lURHpoFiC54EGofhXTgGInTu6FDJqyjo6xs0Ht4i6sppix+8QGGQGVtdBO6hJ0ntXKAr3jB5qvfz
lFfH2AynvUhIcBh12y2KJhWPaIispYNrcDNNKa+9bk76bmEkcn5EB0nqCxSY9qv0p5m2x6SsVaM0
KjzeE+8ZTB9yIzp5CMqK2SQwsyeiE3riPGBrAIXVX0oc3FCNhIyOKdO0c5FmRO1A/I70cPKs3N5I
YOtMlo1Nnhtqb3Sk8XhWv5JpfO/UlfxCe5Yby7t7T3BocRrsblj3rcQ9ZpTmouHmk/eQu+7aQJB0
PaaTs1NUWxdtgr8bcj96bcVMzefvEZweR2s6uh7nb/o+rjI2jNCXdo3HOzPCQ5b0e5WWuyZIjz36
zaWa2by1sONNnOZnp9bLJJrsAw1rMi+QQ+HooUOQ9fmp8gu5UW2J7nA8zDRtb6fB9W77EHDKWOhq
40YE5hhiH9bjYm4x7Y7TzdQdky5amFWytWvYGmn0MmatjTW6QpRRXvk4VZetmKACiZQhasiEGwGA
mc3ngegDWRUE1RkNokfy1eamW4ZYzoJsspYiGwQD0IL/NyZgI98VgqAhFA0r3zNWKgg+YvxaAOFZ
xDwjm6SgACQVLdjGfrTuM/2uxGtXlzESqdgczz6vspU9N8UCs8jdNDl3fths3JE7ObamvclTeUr7
7DEDhbuJUVivfY/Si8AXfwJxn5TXwRQ3S+z1Wyjm6WLCSQwKE3xnNxnFilH7l4YxFKClrl4aCEIw
+TLet/1V5FGIX2hSez/yP6oheHLcw2T154L6e1FiaF4Lo7hrQpfvPxxtlS6GjnuMctXmgWGTiT3e
jTm4otqOrUUdhPNykslWRsy7hLdD/FWvyImarsO4I3d9PI5xNxADUrhrjNNPnbTXmdG/EoB4X3X5
l6GJvoWZWiPEQXKTAZMfmm0Dpgp34oS90kluQ461S3Q8xUkYbr0hGa5e9UN/muhxrUyjOMiI1JHe
lQsV92h70aIfcn54sFuOfw8+ZcmxYFjWrp1touGZnFexqE1ToUlhRBgnV5ET8bK0kqVXEbBZ2flj
WamCICv1FP0Peee12zi2tukrYoNpMZwyKVuSgxxOCNtVZs6ZVz+Puveev/cM5gf6cGaARqG6qmTT
ErnWt95oqvt09saZ9XQRRX+dI3LCYIx7slP2SpPOZ2mNcKfdl01pJCDmS+q153EtMeXFSnKUeJLh
avY14pZlHrZt2zzD06q+0ltUTiXCndM8fShF2e6J3RHbJY4wTHLX2W81nVtOV0jqT76m4gNK0Jkr
YmmWYs/Yz4da9T4W4gophOrmc/2QcRtyyJhjT+TUgJRxZKBUacz296jZKwmlTe5WDXc5CHKgNXSY
LHJKrguKr4epTWqvN5Qvfrp9LkmnYuwNzzS68SyTZvTSowjhYmb5AWNmyFC0EuElGa2b8WURxbTC
yYqhe1XSDumVTbO0MigBhHe1GcH8DjDRBButdnFq7Mh4sTKM0gwu9UatzMrv60f0Z1y2zUJneUKh
X4IYn+TuR0/7zxEnWG5bCJTpDJCN5WjBs3QLEay6+lCFyb5OGmzhUZnsOyvZLGP6vrR9dU57QUFQ
Nu6z8r4yLWMWZOSA9pP1kABmHzp9BAptG+XETIItdqKeq9TmwMir02LCfcqjEejzeurskA0P4+Ru
TMmN7Ihl3A20mrEFqIRVh4d+AtXPcSa+6qHCuaKZfpeEWXHsiWRKDML9OJUM+uSiEfE0joz87bwh
Xojo3O6xb3KSedXe4HGudZ6T5C0n5IaSmo5YMBSK51Huqc9ZuohTus3aJumdDyb6lSeJ4VpaxM+V
a2ZgG1HQzdWznhfUEpEaldvGz6jYT0DWj+yGXpmQb8xzuiPQsXJa1ZBfcu5zZygoHljugvBwKth0
dTt01onrxDhMKFW/XgsgaZyv+adKFQbL2CJ5WUrfV3ZPWpGTVf2mWG9TcpxHLpkTpCs2chnuy6zK
PQlBjQ/tF/kR/pdXxaBLCU3pvhPCw4pTswuTrkGowE1VSInNbbHH5e82uX2MVWLuBlubST0maclc
WVTXWHocFyKbVyFOORU2LGD4CiQ0/ZSNJtDh5jupVzTKSUZ+aitcDWNCzoQ63BiMzgPmmIu5rlcV
3Q4NOe9q2ugURTD9FIIELStENammyiZW5Fc9A+jO9ZK5nEwxHwUxrWJtdavsFb1AHBNmbFBOxcCL
7GK16t9WUixQBg0Ehj4sHOjygkO+GH4NKUYEh8d0jhxqgtF4llL6VllWfxII5TZmk1N0Na4krKTA
658lMPYGin8sOQ1l+V4FxX6T1lF7XZducYRBjECSppMbxWLy0ojmoUoj4XiJC3vXItZ5UQeesbDo
MKdbxpyBGeLHuCw4DtiqFjIf7EK8FlI+6cFgJ29x2oMOkHvImAagWvDrQkBNoy1M22X5YjT6x0Dm
4S5Kq2LfVCrdF7WleuPCaFxKIwleEe1+Khb4I1JlpHZDb3pmX5lXii8qR84qyEurTJ5LYdCshUcH
Omhh1zXRW8Pe6x2qGhXtjCVLn1OY9dehJ2e113uiRAvOfBm5HiebDvLnpovKrRxRLasKQUtGw0OK
6TRtXpNxlre9vGY7HsbxzAOl6qSchIx1q0WcWKcX4ZMiQklz6qqrfKMum0eEj+nH0BkyJ69WbEWs
ptxlnfSI2HKFMqW/Su0407d1KXyt0Gf2ltAKItSCUIUdxEeV5IGpmCkpOPUaX201Z3BsDeLkZqU6
3IU8bqd1xldbQw4r6NT3vIsJ6YLEy7h6N/JN144HcdS03CdSjW18LvUi8WtrCdEbW/XMZ6zOwYSA
IWiGyTpk2WwhZ0FEw1RjJjRAzubg9iJTzsgOGn9EKiE5ZUjjU54I450gCvnURn3vLqMghqLJmn0W
2dI9gqLbqeQgsh9lYYCNLn0x9OiTlFm4KXP5FBIwYKWbEsnOcbsTYaR5ua0R2xGzXGVNqd8/Qt2n
B5jJr/KMaPAarTgVTCheIoPVheuuqkogktVVC473xMlmxcjFxs8IDNHkoV+p50H5JQbT2jPk28R+
CfLYpcbairquN3E5oCjG4fReNgO5efgR0ct1jhRpTJWAatIFOpmCN30u4r0kd8mW1G04ebmqt/aA
lL8eliToK3XYEC5JNF5v6+pLlhbGk9JpBCJJNsuVOc5OWUba4yoDKY3AM+40t9FFCsEX2O4lT8HG
u23MebzMytRcdbU2X1le8ld7FMlzFIfmgyzPBMirnfYYDhGLQI6W7zFFl75bEyW/lY3xoOqRxCXM
5bR6xRROT1CDjHSWokv0OObqXLoiSQvM9rX2qokY0MpqCiLkI53jV0U17A4SUTnPmj6Zvh4t2TGr
hpYoPF1KN6b5ZwH6XD3qQDZgAqSqvE/VPTudXMjoDZkg8KfOmvAUG6mAhLYkmT7KWItUH2ElYmot
Nf7S4f8jhuD/NncvbtH/Dvs/Jr+/4/43IsrfSfmfBACv+4sAAMqH2KFkQ8AAAOobGD3+IgDsP3QI
JGTnWCj+ZAb+RgCYf2CrEDqGf4BiA+nK3wkAamBJViMgAQcG3ME/Mc/cI3v/5kU06WBQDFJh4KD4
Pn8xDX9nnwZ5wkXWNoZTq0XrDYS6HlbEPSBdmTeFPSpL8r8eYgEE0+t34BHfvqdR/e7J8mA8m5nW
kz2rDyhgAGOzdXTVPvoiyfbNIo/RVUWh87iLs21k1OKFNeNcdhwJ7pEwgrxmBiWkbW6pu6w2AXTZ
+XqSRdPJr++hb9RGhg3cQ1H9xAIXmI76zJsxXLgJfSIvUlExVGWqibiQHkOypygXjawysKxcP6PL
YSsZi46I+pj2KQoFLay+TqaQ56ppabLpyzIOUHndg7dT81FvKNv556zY/49p1Irghv0/Bw+eqvwX
rNl/PDH3V/z1xGjynV81sXShn/nTw/6vB0a9O8r4Q5sgDlPw6PCSfzNm1h80MiGeJs3H/JeT/t90
rfgD1AYgk+gjgOx7y9M/oGvRJN6tk//l3DJlMuRMTYP+x99tmv+bnagxG31IYj3xUrs9SojYR1/n
MHJNswZt5jQqjQQCwZ6B+8uRU1PxATVG1+Rges50uUi3VWLIXdAOCSU2mRX3KjCpqb32UWWjVx9/
aWgInL5PcUEQ4QA0h2gt6mZxk5WZc39bH1q9Ct9SWN0NzFv6uI4lPVGlfhKGZKP/jbq93FGi0RbS
Dyl/80kxlieYkF9g1qMWsCfX0E40VU6O0g2j4oRNs+r7OIlSJ9bV4QU9W/Sgi7DzzEib5ItIKjAN
hYyKjMcpVK3AQvDRAyHQPvl8n9PiYCKocZs01JRUFKw8Y2D4iCneoCZeSzmlxtGkFZ7dhIsZKKMt
b5WhmmunXKTBVSPiKtxkXUANjWo5wR/c+qWQkJWTYPvIpBat/jgL9J2xZOoklc7JTgFiDh2DLjhf
ZE10BgF5UYtYfbWiQT9iqgINn2yahbKISORIK8nRVzpqgQcidJwya/GbkN6QLYjX2koGCGtK84wp
MKerfQ5RVGdzeMaCUX9Z0B/g4tQXzzX5riBI4TkqtXjct5iKX6g4tNStBI8g+VDr87MtKeLa6Tnn
1l4I5VsWJZmzCx+Oo0tNt8dTo7k0gqjUXMs2Z71hmIZPUZj5kbGTikI90mnqbcgWyW099RurHr9Z
hLMdDaOckdu2pKhW2PTRZkrliNZE6YW05TD2mTjEKSaUPquNYTfZ4XiAABU4ezX9JbxfPDphF+Up
KzrcL3GCqmo8LvYFhWbEgaUk/SnrRfqhUlnj5lPqQiGoaIHnhUkdUeWxo3JjO4/EEZPCNLnLqjNA
SCRDke9skCQVEU1jocxXZebzpsuwAHWJHfQt/QP6UC1BVwyHubJeI6NHQoh9Bkk9EiRBEow0JUMg
aGiNmuVkAAE5ia0bfmWmZN1OYoO4ntbvsOR0TB1ead6dJ2lAzjPxEp1KpJpkABipV2NGBs3t5Wmt
SnxlZqZ+xvDlVFY5UrBLgQFaqXcQQZVKce6GeF2oAdc14TX6GJDJN7lCUY1gDNfCQ8Wve3MtJ7s6
ShFFhXvKyKe8FLslBCiSe86C2v0wW4Z9v7caPfINbZD2qPVoZ83sJ4HsbANf2zj9QEhzbs/9FnPY
TaGYWO8pb1el2nwiOHlwNYkorTLihcWs0dIcZTLBRp0iccaUd61mnZTB2Ke9fjSj+FWY8xCEnepy
gHFVGQpIKC8Fn9Jzk9hmMCU9JgLrR6c54jBRa+Qsevq9UH6rEcTuyrhkHLC619pG9ZWztKhp9htp
+jshhPc895q/LohYQpHg5k30lRb3XosYExygpzgoKFF3xWD8XpTaHe/9hB0ttl48Seu5nWt9J4Ci
koJGxLBT5N8CFDKY28n4acTwUdjqwzwp6y2KgF7kWVTk4ykEDEc1IcUpFZcdz9+PIHnpDoIQaFYM
46xui0iuMOZkKbUWIh+DuqsIFQqTBySSYO88zeT/xemMH9haxvxlWWsqmPF21ugDYMHPpaV5lCcd
0XWER2OZaNrsCkHxMbwDUjBXG9TrOkrrVVolywXe/z1MdbXPOWZvJSUxNrlsEB66qAYKwMhcHpQk
nz61UDEODXR9XhOFrpo1nc9qNdDKPMFWOCVPwE3Uxpp7ZCtlT72ZzA2a85lw1TJDb5cWnIG1Rld8
sgrSK3eOWjtrr76jabN2FXc7jemNfsVEybGx6Gtr3+dtfaupi2LljFl7A6hS2/KLGhbYoq3gru+N
cZeauSL7UwvgNJErjdJviQMYQGUHSMiBcSWNkhp1FRllXqHJ6DuDyu04DNY61301BpQ0kfY7obXe
q+KrEKwcDin2O4F5wqUNoMS/YRcbecS+kI9zyE44AGVkpvpQN3Z95PBO1xLk3mNENdYROCf0EZjg
ORqpMobVbL2o1YeaM6akPSaxyW4xo03HFDeaqLGX1Tw3dKoEsihIORJZiOigdgaey1OXtW/Tshtz
rlwY7ZbaTT/GaHgCXLxUQ1P5Lf43AOwRo4uk5mdr4rgqtWFLVmQ1Z16erXTFG3rhWQPh+mqUkmVS
puum12u3bXrptQwjaR/LXXXJI8wYSrqEl7VjgUu00idUylOHnr5PozomjeBeLcpzQX+A3+oFmvwa
JpxyULTMdLfk7H+0WFGkEflLPGr+ArkCC9ukQTlgnpVTMikkBQNel0ePOEUd0xRPyRx9JdaiuVDP
0rbD87MRc2c6ynoPTmyXFOFoHasXW+PWW+L6Acv9RZPteq/lKFKHWdKfqCD46TIFNFDBtyONFcvA
UHqm0hQUPjyYFkfWpspgj7jzHhFDckDk3P9UjsBHK/j3McKsHqBzhjY10uKIvl2+lKit6ZCah12e
88arRdScU0qrLuSHce0dGfKKxeGiKsMxkKuKdSPVT4lpP9vlUr2rClE/Btb9oBrUWyutKzQMYR5O
kkKgd7rgkYgRcmf0fAxwx9dmaCP0/Gl0W+buZ0jYedRp6t25msKHpM5Ac4FeaFWgoIBQ0MeRwlm+
JOmcBP0lG6MvNOrtRbFTU7ScVZymwA5Su2/6iYJjvetOpYiPWjFZbkyEp6vF8Se1bvWzOYvummVT
fTAUrMvYwNYdqgSGKCWdyG+lept4o37fmmW75VPihFIuOCJZsaxjqNe1U8vzvgKBOyIIk9jVDHtn
gIHsqmXNv7tJpS8BxYgDevxSV+Ytjcogb7VpPyqtwqNmlxdzpFEk6e9weVyaL9NkT2cIaOsc5+WL
YiV3ATYslL6CirDRP0pLCDSLxXuLzLgic5OkVAsW7LDWaUffHb0crgo3QrHoaibvDeptpD48HmKT
LMk9lj8sn/peknyxZAIYEp7hUCtJUWGYzSZwsZIz2b0u4jMTcpx4VWt/rq1dvSmTnJzoU7emXZ/H
hOVp+fo5jVpmodboWPu7SDwa88rT18/VrcBCdbn3G6PIFd1eCPNl6SWxxeWR04fEwtjOsXy1G4XT
Yd3FDJzQJO+TEY8/o2YU/pAuOCzAseCPbAkn4FA029Wapx9MRePjqJTmIWs48YWSvfgxf/2rMIeG
Lj8l/lkj43daDKFbTmQRtENhBMAphIBHk/HYa6L3TZZ+fAQc8z0FmRo6Mo1aMkw16nbRx4H5oq+k
U8vDIHkGIcz3OiQ+8HRiFZS1vGLXJb2evhM7KGGshd8LDF9OKKXpLhQWHFkvaILp4oc5GdqtboJk
pwuAKgzPGtRjpj2sbaN+Z0YtuCLaj8p+7X54SMre0Vfq35MG6Rmjpq3vjXZ+xb3mIpnLfveCxZli
aePWNyP+ISi8y2T1X6k5Rrs5msNjalbo9lSDihapoiYNQdgLPow8QBfxToDH7KuKPUDLj14UWy/k
TwbYHnZEk+2xrViEeuHIjtWu3tQU45RrRpcf4h/KlbvncoiecDu4RhWf2PA4jag6ioDEQ8h9HM3x
GqFNmQRRgJ2LPgzNhkGKafi9Es+zmcvuUlryANa2flaW9JDkZBzEpdoFdSrJgc6g6VISSE6wiklG
7xi6VdPH/+OVRbuJ6zXZld14orO73ljmEPkWmwlavvJX3XVvzCI4f6WKLmiKfiQ4kZsEe+qYWGU8
eVH30qKUHmnYyjkco9CfB9LJYnNJX6t7afiS2B3e3dLGbU51UNLC7fba/KWZEka0CfM/+bIA/SLn
Ulble7YlRJKK7aEKQDoyGP3GQjKuzZPfyGIJZIYOGBukSmac7bMu/FHSGoMFGqWQw4UrLagPke+H
u2Uiq3O2SVosshH/S9Zhn5xCez/UGOCzNJFY10BHKY+uXcIaQswpU7IVikTkAXe5BgizHQHNj1El
AQIKuNFMbr+UeKGhBMpKZFrnt6IcMasjEWoGjZ6LexYjUdZRx/gASbr006esEHlQSJJ2ZkF+Lfum
fSpTEW7UXmXgWqAs6LLZrms1e/wj9vW8b7yRsflY855Dffc0p0cJoEweOa05X4a7S7+a9Oc8VhXu
axvpgOlVGp4+iDc8fDFVPhgJGzSIeMBZyCWKwdsFXk0fYe/uxTdtRP18LWKNUXnuAoIvWEargc6X
GN1CbZdfUmP0vMtYR01SAI70yYVny1reLdwAW5DbvRlOCO00n51fiuOToOJ9m3RaH3CKQuQ/a9Um
1Km0QZvnC0lZA/rpm+3MUcBrVbvdQqi94N0Y6MPB92t3fWDZcfySS1n+YUenxOrJa6yNyeI7ISUr
M3zmvcEMH6ZxD/kVPrLVj8GiN0cA5u3c1SP7Tbi1Iz4SZaRJzpT8BuWtUMoXcTcP9VGCprZptpXJ
xCZPA1O2HUwG/05Vik2uZUvQZtotT1OFpP0p20W4Zw7S0CMz7Mk8NzKVvZFBw8QwnSHgnPEVqpkZ
+6iYyiCKYXgKO38uIwl9QE3IZxFu27ELHfIXUq8ry94nT2WfTGnnSROBW7LaZl6zqHkgSUO8WdOB
piydi2flp3ggdjV0frRKI1EiglNs6aps7vEjKCSU8oLKod1m62BuCdKttkvahYzaxrrLh+RarHTU
5CYT8+pDAy27dM4MN0mTHlQw/TXH2gVE3Yn7xtdKb4hHhZERecEEfo4zrX9ra0Ui6k3DM5NhilEy
w5tYJI6Z9WAm3xNHWRALMfGmKzs7ReCB3oxR+y0zxtk1ig8anypEUkif8wmQZ0RjURq/qr74kEx1
5CUclNVieMmQZ7pTmD/E81aJ8MRYxqs2W196Tc6WQdKuP/Y2aP8Szu7UUq8qMZVwAG/XnVbzME4a
pViqpCU+JVH9vmI124x5ozlD2b4hKK09CS1EYIVW5cmDiDgOK3REaavYt4WBQ9+slh1Sy84xF46p
djM9UdNU+xqdNxHMvTGQIgN9/yS3tuYoFv2IUjN9iSk9idG6ojNdvKwsEzbGWPWltNxQUuCvhsDt
Y+tbU+n7rZFGupsZhLmHTGyqFStbrEUQFebS49MzxrfIMI4V8dPYXn2mbNmZVHtloqw1JBmWCX7D
BxWOJfn7RXfI+5tlZxnhfN10ISIvYqlb7zZgSLRQGG4TQ3/LBBTvEL1QQqYW1QGDI3RRLDHNdO3d
K0rBICpySVxHM+J4PyPUaCx/SbPWm6XmMsbduainc5QPnPrYNq2GxACrmNwwNKc9kHPkmdP8J3Z3
wCLHrT8YfhKx7tKj/Zxo6ikGwHEMEQ98BJPkrAuttX2sWH4srwmKqcRGbjkvjxCN+GTZgxd7G3dW
/VWraUuAxFKeBsCfrSSlP32V927aENrRrNBgxG0AUwBXuzUHrHto3U9JccM9cQT72sTZIuW9Snpd
2isIYvYo/FC+dNK3Atbvrjo1SWYVj05ZI6JJSEvY0OagooxcNYewg85PtY6RP+nnc7jKtmdP3A6c
MrITc/v9CKo98T2vljUESxb2J5hyCfAjGilBQA5UzGnt4l96piPpNNErF1biG5B+I1LpseAIvm36
5JGkHMBHOX9sMUMf1HzBJh9draqUqURDvtK38ArRDf3BL7nos0DJK81r8R26+ThOjl63pa/p+PtC
tGh3kRPxL69GQkUV1OwTNpbOW43i0ljLVw7pLmLIxbA3ZDeOCWhI6wYTt8IeKrpNo2ok+64PVTEf
I8XcYrTeN/r0Sc0m6QHLNG4WMn79mJwAMIyhIPh6LYOiZBVQOe2S5q+8a4pUbnRVunSx9ZEvqsTc
nEbeTH1KfRcNYkFLhU3pW9kALA3Lz9hoODR12pOyYvpccorazFl1tDbRHMsOE29omIfUOaSnr1og
VCxt2SZkbQa0S30SqBJM8XzvUmn2batt6lS9x1piM5ixCLvDnfIu5OjaJRnboSW9o9v7oBr+AgCt
e62ZJ94YDUGhSN5iRXdlKGnFaX+V+vEG2jA5UKqtM5dJ4ehGxMNKLKqjIqhy85VwmWwpz/2INMl8
Xarqpw0b5NEmKS9hXFxsgxUhUs38QgqpFGhK3qC5BkRZ1cgDDUaqu3Sbqk6KwOhQf7I2cHLgMBm3
ixNJ7UFOMIHnyN7JPfs9q/0taokaStVPfMYdqlWa00Idz62gtQ+FChCeBEzO7owrPi9Wd1ysc57M
HxBEX8PCMXMezMfMtuj8M2s47HmlFysae4csLuBTE5wyhMp2S7UPloo9izitHWLc2V2V9tHqZPqJ
5Sbyq7vaLU/7pxwExbVLtfKXxRgw3aYjWCas86wAAONuQQhASSrJN82LNMkfmU5FdDgn2nOu1TcO
Y8TnD+hItSx9wML/VK36B87tb4pkvEihEcDQYJmVJRlZfWNCikyVLHvN/GXK5uRYfY3QME6DdirO
xtLn3nwXCgNNJ26ilFeJFwLfksJVZwXJauW+FPiWS4N0/5Fv55a0ATiTTs4Q+g0FHwSZFURayeSt
SBF3vIVVWwq5bxrpl04JoaMmRJ+WFuCjiSwPq37aUZ8ISkKmzWum6mztGudtjjx0Qf8QZqKz1lUh
qBl6siJkcI9kaTsAmXJKZLmzVU+PesVZsb25NXFB6D1pTujSu1RxsRuQXOnHTMed1IA2oi6UDeUS
ztmuxf0eWcvkknRxS0y1wgMbY9+kg0CKt8MMLd3xyK1KM7tyPzVuxcZ+zpBybonw4c/KFEvMyDNs
FvESxLKFzRdkCvdHJVyxlCjT5uwRLAL5N+uNXu+IRTVuMc2YnK2+ODRPG9oMxnncoCC+QLa/zNmC
8plEMTaScD8zMXc5eGfyrdTpPhbj24ASXmk+E9V+tYrhAwW1cSP9v/JMYnn2isweU+nhrm9iGktZ
fNDvDdmGwgQad4SuedjTtySMbebeuAlV/+p75Ua/dryFSPJ4tyyEhSCF1W+LwamOc4gMukhUqrT7
tjOcIlXfOCGi1pkJkZKalSx8Wva8PqLoinvfmwxt3xn1d82WR5ViNu8t6KtNpqhipzeT6nB2EFtD
mfA1jfVnujLe0RVzXQYJID5/tibtSjPTG9mylkM6R+Wrcg8jUQOVor35Fct9cwpHic9h+LDIJiLW
acCUZBEGYcZh5sfkjfEBLgaGDKshtFBvD+Dohzm3D7pmH0vdUtzEJPVsRR1HqobtVCZ7YGEio3WI
XvxtrtO8ONTIoLsXZ90k66MLs+s89JAwOkWpQ/RchfqFVOrLnEYXRrrZJ1EDWcO0bstCnHumIqcU
pMt0cq2zyRiLk0x9sbUYJRxqRFFjJwpnn0m5jgNamnvGF72OuI0TolPDBIdJaS/sLHbmUciIXpQO
T1e2OvsxBoag6XyqzpX8r/zYf6SZ+H8zN1259/b+dwxx+fld/SdBzAv+IohNWsOJIbFNSxg4IBXt
f0oq+BuZyFh6ssh/vvPAZIX+myHW/jAFOgx8DORxY59U/ktSwV/htifJ2tRZY0F9/glDbP8Zi/43
ghiqGVexrgqV0GpZV9X/JXvXjDnRh+MyMp5ewXMjbzhcMdu7axC7qTdu0ZZ6A9Fp0RPmm/3kEwS5
STbmeV2ClbUXo9XhFo2qW1TuRtv0PlnBy9vcOvshiAsvDaY3fF370e/3U7RFwC0PHtNq93Dr/M4p
tjjTfCtYWwI3wMM0H0uAWtzIn4H2QcHNrMug4tAMLh7rxCGhxaXzPBg9S/HnIJyc6EN4g3sduIrr
4ALVe/km3hl+vEm8zMH3cNUmFxHucEjQZjo3um+O8oN6pc+LH4cDXaDu66OxUTe1J94PkpfzRSQP
MeW23ee++pUEoT9sb5MrPdH56ty/AydJ84xgVTuGAQeexHTkx/FdPQ3u4FxDt/OVs5E5wrntr7eb
7ZwO9/9Z3PaY7zr/Q3eRhjrtsT2Cte0z/CnOoXAK5y14fo6cL0yJR9yPfvGI49TJbg01UMjuQNAP
8ga4mI8jWSl+dYZbHJQAA3xt0/lInGfeKyfd9V7Pn82e+W07kmO4LIRf7bvmZY+9VznlsXCih8VO
3eQFe9Ejitxkk/Y9sXQTnDzryLX5Xjfyrt72Bz1lvkSoGWATE7zuKK7JJXLrTbcdHOXcr/BfSHsL
Xz3DzQzdnv8M6zyZl/ZtDXLP8pJjtOM+uM0+IlDP+Mj3TeloNSO0B1nPIDBdGi/PL3hGpM7NrkT4
TRArzvC7PiukSvwWQXMdNsMm9/pvpqs2cw7opoWjid3HvedacpXGW/isGVLW3+OJ2JFso+Hr26BE
eC3vIkVHfsGL0/PGnfANq377AZqYe1m8m8mJ2F2Ib3pv5138MzAYU22hO2mA7Pog75D0H9v35WOC
lwLhh75lwm62sY7RIGLT8pRp08ieeexk+htfV5yb+YN9TR3JA8V7rU/xUT1pT+1x2gwvhnmRvmyK
q2SPriPMnA5DDr+R99lD7ElnNKduKp2myZfdNoNocmQRFPxKp0yG+plZ0UGBPh3NHaPZKlwl9nUg
OogM5aSRFWc4ieEMP4iMmNAwTpDpUj8PnzEQ37E/A7wRGzkte2I6q3ireeE+vqS79Ih4Y/gJr3xJ
7wtZqnO5HPdcf+PKT40nsQRUdC3Cub0xRNbPENIa1E7jdj/Gh3EikngD6GchkHUlX9tngcQNBjCS
gMN/d7za8pSNBzRD47Ib4h7DrezQImxMHmmb8xt3XSOc5FW5ZJ0r3j2JrfNJ/k4DB5mug+llq2P0
dUcsyq745geznTKIgyG4LFvVdmCcDzKfi+roTKVe9KCdwxcpyLz7EyxrL8trnHmd7HRfXBfDa+nW
b4J1w3THN5i/S3SYf1Eg1/yWvgY8XRzK2XS1oJm3YlNGrw1T5PLMmUzZLqcy0N1g8Rf02U6/W70z
bsjDl+RAwyB1PKS/sgdjj6XZ+ER74mS/w5K3RCY48j3/4vTfbtX3S3SyPzWc6Yw9F/VRuyT2i5bu
RvV9XXa9q1y1k/puHQktdSKcqIPzLVOJcrLO/uqaG+uNEKUTPigX7+2XetlpjxvTJc33R3uwLqML
Qfek7R+aHZqdAHZBjh7NbAedqN/0lh+ofag7B1TJY1n2Pz/jbdq69k52nuJtddmnvua++rUTOw+L
54srnOk3DKMXud0v9cjvHNnT38rPd43FHPAdmCDo/cGbgvgTLN1hlHMUl/BWP98Kd/Wn44MaKO4D
8/Ctiz39vO75ERxQomJXHVHe+9aZHFP+CVI6p3ZGFwdH5Nj8G0RBhpM/iP3kcUH893qE0nfyCsGO
Y2uISd3sZLxnOz3c9z/4J/lt/vNubv68iof+xikOdGZTO/nN9AfWRTwMEOfH5jgFEJejw2Q6/qTq
vvOwcYNw4icIDOd/UHdmS44iW5t9l76nDHDAway7LyQkhWKOjIycbrCsrCzmeea+n6xfrBdR+ZuF
CI70V971MTtDWZ1KF47jvn3vb6+PW9P8TOmR/3nrkL5im+Goaq5psSU1kroIZLRDC2nS5Z8hiXuY
3ZITsH7bgeWp3hk/fK54hbkXO//RPHyFDscz0IOKlgEe8oFV6coDfYTud/H9Be7i9fP26m8F8bmr
31g39v6F1njuklvP3pjfkawfK85Neafdx9R0HikIuO2+dEtXHOZ/NzvlSQJy/MYZy8+XB258/sfs
e5xua+dQ3/Kj7C9UKu77W4r6Fk0Sm+DOKb+NtKj/xd1bNqifkf4/eLsnx6Vs1G6Swxg+dLic0MnK
eZjwkxWad4hh7X2hXInuijamBmPq/Bqz581r1PSvAsj/hgDx8DO//57+rP/n/Af/yIuxCv2g+d+n
f1n/89fgCmcAy8lf7MD0NeNT+7MaP/ys24R/9B8S+vz//O/+zV8AjY9j8fN//Y8feZs1858GHfhE
WisNoZEImT0F6drEQ8omxvvPgeT//T8z2X7N5Hj1D/oF7dD+0GCxaLNkcAbGCIb4Be1w/hAaKBkH
d4JZNTsbyP4KMC31D3S5hKToFjWQ9Drx6i8Joun8YWNpBk0GGcY/Ktv/mqBfAHPm9j+i40/tQ6Sq
QtynH8lUpcBTglgWfeIbOw+jikst7MLJ1fMB1zGkY4CqrOsyqjo2Jmu4YMiwNhxTQEQrmQ5GPh2u
oe/DNh084mGiBTSh23ztDW7hlQplgS6tX27c//HxmNsTeeX8eECFdTYCYDjYwp6OR+ee6ZRmwmeN
iMClJYsGmTFpH3FVHN2xJgfEqTI2RydIAD7rk3b1Zn38mu63LkEz8ORN9P46vfQRWFwIgMbb5nL8
tA01u0hV1woK61gChtpS10ouOPktddc8pc66MpGmqsasJV08ZeUXmg5fxUWembmRXuf7FkPhbaqG
l1j9KxOKCTcSWAvdKmru+e+/WS8VvYc2BYWJyNNurgCDTTt8mNEOjnlypYWBtjW5Ue1A5EJpADtx
4UkX7iyv61XXcULiQmRZKiDo0/Ej/FDbFOSLG6WFsyORB+GjxdPdwT7gccjptB2neE9G0nERrKHj
7kjQoY/IrgC1JQ+svfBKt1v6yDzvklHT611s8bbZQ2bSjsFmgtJ+8eOo0EZ6OPHjwrr6GVmJ9gHs
pBCbGHtfMuYmteSyaqMIQlhBvdMIJm9ef2CnM1whyEX3FCjj2Ihfph5ByZbuPviJiWkntPpZ43Af
eq38oRYpdxowmt2H86t1/tjf/X4HdD+EK0vjAnv6+wfKidjMepOLQSdCjlIWB7+tmy2q5G1YS3I5
ofToMteH6/MDr2wLOjZjuGmrwI24jp8ODBsmo4wrJtcrZLuXDSWZBiqa27fV32pXP58fbX4NJ49J
pwMPiO8lGobZyOF0NLWHhZQlg+GOKtrjrjc/Q975SZHZuYl6DuygVJvt+SHf7QOvQ7LyTay0DBbu
6ZB6DQHA6SbD7VSv3Dl9iWJb1+UFD8J308gor1udpc52a8v1N3mFQTsSwOWhaWgeq+v0zkntAqVt
NW2nCbT0+adaH8/BtoMJnRXzp0+l0HsWdVWEHAXW8SMKnvKOlCVlpxh6t51p9cfz42nz1718czrO
5UDWSLKgvz8dMKWF3yhpMkIIGtMKVWTxtkrRgGgz87AZ4694NQ83LTCI55St4QoqKGZMJvbUv/ND
bDZbIXHPlM7iSzetPh0Hso8uiKDpqkVpd+dDad31iYeCQCvSawW04N6vEexM5lAe0ThlOzrN+0u/
ZPUdEMPw1fDFwhE+nRIrE4jkAcK5OiV4GgC87ZDkwAczfdxaSRTsRG9kB2mH2caT1I6ctq65wI76
oeu5HAdS3IuyrG5o9xXg4czmwjt7/7FphjUHMWTJTJ1oa/H76LcLoLKYXFmxCbZCFc8Fg8uFkRik
Sek8jxvdP5x/PStjOgR0DIy3qUP3x+mYAEUycKcGFgpt8sGykunJF176AV/Lr3kTcv0tEzu48Jzv
DkZLc7CawmSKTB2tIYsxoan4VJs01c1jgEAkjOH30FfrYr/hfYSf9SNXWB+OXXp7HzzEhf1l4VvE
ucjwhmpKgiqSmaStTx/ZmgHSWW3zQtVaXjVFqX+0W8faIs5SjwMIfepdeAiEsMR3oR2TJNOROkOH
zQ+j6tQbXqG5Qwiq79sCe4qq5ziP86Ld4QuItWDRp+75d7Q2X4Y0yMdbhBMkWU9/8DhS1UNHq7oR
ic9N2ivV/ZRDKNRmJAN+AsfSt7cp9RECxviCKe27c26eLEezLFqLOKVJ0Z4EMRK9utajInebpm7v
Y4oBIA/GCrACJRlfowPe5yT8OJiFuPDU7yK1xciL1wQ+rNWb0mJl9lWM6z1BWpt1gDKy8fv5+V37
BkxVI7Qx5uBTLrbKMjdRME6t6g60Q9BrDnmNnl5752tacDB18NaePhkXluHaS3076OKlOpysTSYZ
lPJzetCMQl5lwJkn1Xi0Clpt7HgsKUF2MMiD4t/GEEwtkTarReMKAf7y9KW2rayj2OOjzwsh3JI9
7dZU1ewYZzRhZOiCLiyitVdpUjogjsAMEfv00/FG2CBJiRLYBfgutzL24oMXW39K/pnN+Ve5cuzx
aMRkNsGRbgKhPh0KICxqBmmqiBHTBqoNfRFZ1pFYpQH94KC9RnOey8NgdxmiFDPYRU4rd5ka6Bfm
eMZILg5gfgkCDpzY6IKb+0VPvhyaTFHo07MBpIN6uOgKc9uF0qZOHCc7mRf2g9KiYWqonu0m4Fkb
uERQccc6eBC07O+pxaNc5r58vDBF84dzGhmw1Gk+JRYBmG85iymiDmqEEb4DLn5ZZNEC/VjZxZM+
0mZQeUjBwzHtjzhwmq40QQBSzaiwIWcLzDTR/+uwiN9CZMDthKCW0Oh0kkRSIZnKYVr6Ot2lrYyo
UUw+GSkTIYFWWNHL+Ydf+9TfjrfYziK+47KsqfCGVUnnDtRq6CWF4RZWEV5FI36Q1TQ2F2LNtU+d
aXboNFJtcgeL/cVqu0BKGgDcNEL+RaOTfWWl453SOPROqLj0ZGZP7aRqlZ1WNvHh/CNr78Oe2bXe
Ju/COuTjmxfqm3uoDTKmBdehgp7LLPhRSO40VQGw0tsoz7wEOSXdIygRuH35sq+uG7yG7/m/Tdsk
dXq3EEUBiiKxoH3Rm5FxH7uwF679QqaFZmy2B8L+xS/UpUXfRSz4aAFj/uychPYWiTqr7HKAXpVt
XVh171cBlyehSo40rjU81+mM5ApKEMJiDVN0u7vKM2cL/BC1eCmOYSpQUBXmt/Mv4f0xqrMdGZwv
UiPwWIZ2PSHYGNOnjh0QypOkUREvVtlwBP6ao0sDr2FlNPxp/qfz477fhBiXlAqTKhySY4snNTzd
Kqfc01xz1MMPmI7m244lemGJvV/gjOLobCeG7sz97KfzqZdKYRoeLiMt1eFHu7Dk1hFtvA3mNhgv
HklCo96+KkzvL3uw7Quny/vVM48+R0YGV1VBn/HJ+m67CDSZytw6SgCrk7fuBrHtvyRg2+hnjH7l
dv9jomztXQrsLsmVEa7jLns6nlePnu8lNWobB+JniTRygzAM0XeSokg3UypuGAFsp56+yH//NpF4
4jJNhlSjzn46svD0Ko0CRlYzo7/z0bK6dZy0F0Z5f1rPd1Q2BAr9PKaY//6b/aI1hW/XWasjUcQt
RjNzSD+4MxyjxJ7c8w+0OpRG+hbSAutHXywcEfUhTVg8UFBEI4iPojsAiaVmnP/7dCqJ4zmjoJF1
4sUtzShrv2vxShjh5qjTtO+T+M8AFrEbor/eNWPn/84kkjLhrg9lgrDydBIxnpiQ8mW6W+IWAwOR
q6/uRBThYv7j/CSuxDwQKeD+0WLPyiB1ezoWTaylg15bd2sQyW5nF/YWZ/h0rzT9tKXRzYHnGUkX
+wPvs9JTAyxSWpC0ipaa879kbR+wTKHyc2xd4k2++CFTGVcCnCcMnTbe917e7Tg8emhx1fexTynM
wut4HM2y3zcBwLsLwd/aaprdyknuEsmTJjwdPqNNNiw9R3M9hxq6U9STO/OwXQgu0YWFu3aCOLrE
kxdf3jmQPh3KBsGqhR77KnCb8Aim2duBx6D3oM2eTDCmXCUQaZyf3bV9B+yuY3JjBhk+F0fefpeh
Nfszeca8l4+0zuRKcY2ivzvkGHw9UZzAn0oL1INV0iJ5fuS1HZZNh1mFAMEzL6KmMhCtYSKGdaNC
x1WurcZd2tOmg3scYno/u7SiV1+kbQmk09x67WXWsW+GyOhxayQtXlPMTVusuExIB5pkkZ9/tFmz
tIiGuf/wrxn6olp0mp/OqvBUvTezkI+nVjD7bHD+VSl9Ixl23LQMqo2iFftkzI5Oojl3Y6E6t5Vu
v6ho8/a1ib0Ttxv7yfJ7dJucQtAHLQVHPYCJ00DzA2HtQU1yy+1E+KJCcLpSoQq96MoUYG6KBNtE
U7rJVLs/eDn+AnXiUCuoSUsp49gfMXOTxxQ61o3Z25R2ZQNuT2jt/vwsvKY7T+8EzAKtqVLOmTpy
M6ezgPefWvi0/9AtJ9AXYIGKSjfGMyW1SlzdsMOD2dvsC6EYe8+j57mr/WQfRXFyJKFXbqJSoGxp
MM/t4MPfYEPU7oISit/537myME5+5uIT6LpMj6eBTyDo09i1Cr1+Ig+Dw2QJp+L8UCtrnqEMA5Wb
tLmhLPYyL6GTpii4JWGNql3byfSxiqv4U0PxbBfYExzZ3xhPOlQ/uZRR9Jt/z5tTFypu50FQppEk
1eynVAVuXKMQ3VeFrx+miV7t8+OtTiW3fzzCZ0DL8vkUPwMAZtF5WleafxfR+rNVSCWj3xyHC0PZ
a2NRUqRNhaAbpZ9++mx17VVMWE8qB++kjj7OIPjgFwXA8TwOwsd4kPLRadQPfTx0kAnj8ErQMUrn
YVl8KZCHBqX+M2pr7a4aHLRLRRAFt1OXN/WmBNlyLSZIyK7XBLW4LorB2SoeoG1Scs3OocXOVQYH
5nwvtYGWanriQcx6QC22g+V1tF4q2ZRty7KQn9Rm0DkxA8+8puliQJGiYHxAPwJNMYMTVtdOAh6Q
Qplon0tJsmRD1lTe+zr1mn02JcFDkkCg2yS+bmEyJgYuFSZOpHgM5cj1NXzHzX0gdfpT8cJuUUaM
ProoU8bNV8dL4r+jhL46+khMYGOlETqfDZ30Gmo2a/yS6ilgSKpp1b4w21zf2thSfcaeykr2Tm9W
LbtlgckDzVjNtz4qy2d1NLV9j0MRghEtMe6LTBZfnTHUPjQtYRbtx96ONNCEYZI2jBD/LNEMOFcF
9V++2dLXPBJyI5JUafreyI5WEFtCtd3aVd29nF+Na7swkftsZUWCXl/amk+CukFb1qQZIwQ+cWZ9
Kek524m21FzbQo/czWTZ82O+r0HOZXUEsZymgMAIQE+XZao3TVlo2AeDKGkRB4GbBSRs6w4nW69p
X2LuMFC0dEEpWhnAxQZC8GIQuYZfBC17FBpHiIvuNCDm06Wsvwa41zwBIgyRKnEk/FkqtXwZitD4
qxUo3i+EW2uflUFWVmPHRuZgz5P6Zssw8aKvbbTtXAdaetfo2gSHgjliQxnhwie8OhRhDhg1igHk
MRZDlaWHzVxDxrBlN8wKtZ7JgPkXUBDahT3+fd2a12ICWePdEG+gODkdSw94nLboVLd26BMUTmPe
qCBG6ER0butctg8NqIdtgcff3sEAYlcJ8EUGWcvr0VZo/wELsgt1fwAGI5ov59fM2jqloI5JAkxt
Cr+LEHOy60Hnc1BdDziaO1u4wA6E65M3OLZHXtzfdpG88Jpf/9DF4TxrmzkWqFcgZlmsUwwM9AEb
WM3NaG2J6LvJWvpKrQE0UhJZaBlFFL+Y0JeCjZEO/ksX2cMn7AW9575MTPJoGI9+sigO/0ZcyJ2N
ogCpDaL+ZXHAtNlwshR3i1SR2MaG47e6aPEitNUQNzlTP/zryUfPYJNG4b/IYy3mgSmD/J5OzEOt
GrRXD8BrodBvLfrWH2O8Sjd6xvI/P+jKyufByCizILlhLd94NdkdPUCN5oJg8knK0rYPpsih6G6U
F4Z63eWWL1roiNeRixByyMUHLWWZd1PIA6J+SfAowITAszkgZN9oG6HQewQ1ANl2P3GVwpZ6wLt6
r5Rj9A10y3Bh2a1c5ggLiH2oIc+TvphteNJO5ZkJsVZG71BNcmXTpdjlFhA2AH/22U1nRzRVBT1g
ARO39vPzvhJ/8a4xCOPigVXTuxNhcBKP9iHdVdJSOxRqdGdA0pnROtcYlIyb86Ot3aF1TMdeA7D5
FSwiSyethGpjUOsOtVe4lJ30TVxMJW1JKWrumTpXkBLZSHjsCrd6GKC4nXu03p3/HQZ722IFzB8S
a9viqmUsi+W6WaS+QSbe9edvKIRISr9Mp1+dH2Xl1QqifQlmk0VmLUexZNJpddLrgL8t7Skf9dEt
/BHJZNcMewRUmQuBuzpiq4zmveyTCw+5NjypSDJnyOi4PS82UQouQdLB9XCn7tWOeJjcDLdbN/LS
eI9pu+nmauvviyqwkNdP9YXh1w4YwTuGITijPuF5nh4wAVgyNWzJOoXehDq3TKybVgW/NsLB2jed
jWMw2W5Sa4O9s5Mh2ZM+Sbatx0UtAn6C9wqdYCI0P9hFX1z4cSsHDAE5EoBZpqDR3HX628JZ+ZL7
QndHWYD0mnTtseI9HnGqYEWKBCbBhDr//HpYG9TgNCMZTuMMadTTQYdWR1NkBay6cddWVXwv2mza
h1KEV0k7yZuxuVQcm1/xcp2TokF4w21He5fxjwwngBHEiE4vHHRwGdwDdchJyFflbSADMZfp2o0u
gvQwjeAdcdYePsZO9T1xIC8oJt1y5+dgZb8RlCc1mywa4aC+mPgkzawW8pruiiGsnhVptQelK17q
oqKjZkYTnh9u5VhhwsmVIx7jAiYXKZXYJ30kkgzjDc1Md1EB4kJrCWssp7V/4+0SUgEP5/KFwnPx
uYElM0GAlIK+abhNKqYvm6ql/yPOaR6cIV3lbEN3/vHewTpJSCLl5OTkE1cpwy6usyYfeeI7GItQ
+sUgBBMUurybmeqsRWTlAly9+tqElqOQ7QWzcCwCK7sQSa4ta4pKc8Zqzpe97gNv4uPQN2usrfkN
k5PhmN3lyUad5EumOtWm0iJlW0T5n+efe3VIEgLaa3Wdu/XplxRpYA8GY2BnnYIGO3SaFS2PHgjH
BxbhGOYI9qB3fmtH4waAKpAblE6e7nTYvDLCKsYTwRWx8I5lEkObaFFpAIUqACMCYIy73AYxbcCc
Ax0yt6kF3uy4AxFjzJydGkF77IWk90Xygs5PytqnRZBIZhghmglj9vTXNQD6jRo7ctcYtXhnVeIH
AFYf4gIofSManEuby/y0y80FHQdtxtzvCB0W2xkKj9qYYv31JdhHLeZOb0VavAfYgY+dKH6GFu24
sZ/6D0Wc15B+2IOKzs7usgH+iAOCjZivP56fhbUvnkKmqunUVah0LmbBhNOEZ/t8XTSqvyZPzw5I
3ka3ofn7wnyvLUIOVyQbnO2YbC2e33fqMAyR2IGWgsaJBV1MknaShwZGu1s2pnrji/CSXGdtUBut
Ou+YMgti+9OXHE3lRN92Y7iKkfW7cfAPU1PFYJ41zJbs/KNu2h///YS+HXGe8Deft5ELuvhLRrQA
e25CLaw2s5jCTTXItL8xFMp/CoySJ1QXu/WAMXKUVRE6AV9islEaGj2CJU6WNT3L54fS5uvtcvVy
A2DdOswlHQ2njxWKwDe1qhckwlTxzQL9e4Wi9KbFagKfm5YtlDLHLuCSd4A4oW8HEs23Ge6Xe9ts
507HBAAMFdkjnIJql000KGYdeewxDy5s8mtxnEPyhCsCUZS5FG9Efu3HgH2Ei+8eOIPS/561WnUd
VBWu7l0cXwPM6DBvCrQdEjr9wuir82SgH0c4wKtZtmNkuQHnDMAqofLY7UHBIaGo1e7DAHL0gCpf
vQP5/BGS2vgbHzL1JQiTHOBkAeZpebPugp7cmOklDByYZB9U27+RA76STaE1F4Z6LYC+Www23zJV
RMZbLrzAxqhRH1jUOSzne62g5bEM62kH6PjPwM7KuwEwz7Waye+ibk2CJnPE2d4ZMEWhjxnzQjVX
1INnmzR52uBNCtKXWlKpG2s2sRirpL/xOS0OvgUhCH4ZvcFKaVz4eta2BrIWXCVpReCQWsTbY6Uk
E4bjxly2HvD9SVHaZiBWSllW29avO6KCSrv0Hc273GLqDLSenIjkx1B6LHZBocB7yOqeqSvbEM6E
ITaph+5ikHnoVo06ulA6P4Ed9A85llg3XZ5rF5boypbPjkGnPG+QvP6yCIwji+7Fkh2qUHpaqVH1
PhS2/BoOaXh7YdeYd4V3T/tmqMX2axoIplWPOaaLIz4iJBFb6eX2pjN72pRqZ3q0jFi5xZTH2IaF
2hyyFN+NNPTFhaBrZVOgksatEpELQdAysB0ajQI02jO3KR36Re32xTdCbOrivDnIFtiJmo4U9ixF
Qe4llEtn/+o88GnSM4XURtcXh0IctLJXUy7nUqt88Br0KPR6MyOiRbExu27aCwK0XU+G8ZgIUW0L
0AXblgT0BVXKyvZEohQ1E6kTKqfLmqkDsxADE36IVnjZVez4xjH0zK8BaYZNNEzRDsW5spFhkl54
AWuLTlOxsbDJn1JPX6yEMhzUqlPYnhJqBwCJFeDlgcOpVeHidX7VzX/UctFp+AVwhbFIAb56XL/Z
CbM+GSm1sL6jGVRMh4i60+v+N3LPxttR5vDyzSg1rOes12GTV/j+bHIzYL81O3wmS0W/sN+upVqp
+Kn63GZo8kyLrUranqxtEMg0o4/Nd4u005b4Eu9bPHaOdUfvqqJp2VGFag+VbURloJBrDVskkjXI
1YPdYqp6fpLXUlNzJtyRrw0/XGVOnz8Yqroc5vOG32uhN0J+F4iC/IRelXsMo6ofoQe2rpmy6a7P
i/wYQJA/RH2jX9jH54l+97oJq+lhQUlOff70h0Sib6G90QykZQ0FDplKtxLetCMJGx4VQWR04cnn
P/DdgHN9g8QcW4a6ePJCmJ5ZDrQCFeqjIWjsMrMBc9vepHM5srk8TtldkXrOIeoma0/LhnLsq8DZ
h0MdfwqqPrgg5FydANT9lE15Hwj5TifABJsoq5xvOoiKnlJiGd2JtrC2AeEGp2dsXtjNVsdDEUld
nq2EEOt0vCLMzWT2d3GjCSssx7OmQ52UdE3XMt+bgcQA/PyMz72y72ZcJ86l/4Rb87uMvjRwVVS0
Ct2cMZk7ld6dLdxyZZvo3lOX+dhy5+SBnRgLyHwkpEvaVNtmbZjeTFmQ3ZlNURyzrExvgR3BHEqM
cR+XmQIo3qRP3dCzqz4wx43u92I7GpgUlmYabLNB2HsMJsqHhJ6/fRBmOoIPeSm3trYzQoiZy4uW
4HhYRATK2OVQ6zvhqsL3r9Mko6Edq4etDMtL0cfqPGLtY88ydBSYi6Emw86i1piEm+ZpCNAVUqIe
QNeFoVq5BfTlgx4H47HC39Y9/wrX1gwFEk4tG3kikfnpmqGhybErIzDQYsr60GLh8ehbAC9aPcJj
jDvjhW9i7UnJsajzjYU+ohkv9HZ3FoU6mQHCYLp3oI40HQRXqGG3iFmaY2308X1biWADC7G6/40H
fTPwIgyPO0uGulHyMdYS7/ZwsIBY+WgxC0/b5KGwrs6PtxbYIBcWZOzmG8cyoxWYEbUuFcEEktr4
b9vMbDiqBLA2MMMXapPxXcrCBSgi/X0fAdU+P/yKjJurDueAockZs/QqsnhzDEZaxIoasS6eMIq7
srrsLzGUIxa1M2xxFmYX0gbcOEYpCq1B39sNxQNajdXbWrcqStUyuuvLQtxjgF3vOlNqzxd+4Vrs
hbx5/hesAOo2p0tBq5VSA1g8V0cUeuiGCSpunup/hRNehn1VTC4qCPtz4sfWXiikcS1pJQ+qF1QX
Dqq1D510GHcNSZ8Xx/npD0kDsxp9B03XMNSYr3ARpsOCjNwGhf7L+YdeWxVvh1qciWbcaM1g0oxl
aNyBGzR621SJjaM9ef61heXLoe2Mr1ODNXQ4DtTyzg//estdHpHcbnhSEFr0Ii0+v7CLVAcMJzKl
GFZer49Q2XuVzmPDzI8tXRwfMNCsb/UC1+SyjEZsu6EEFTbOgkOGBzdh+V8pbE+Hu9k1ykWcQbVB
fiGqGzc4ZZr31HDG7wo40E0ZWd42NQSwyB5Oe9BC6FSzRNtpWY29Rg5E0TTj/DA4XXEodT+79Sgg
7kEH2PsyS8WtSaBwbbZgynFjaYH94GJzfjrWkiez2J2XjtbeoLpz+ualr0wmlnoA4ztwm/QdmS6m
jB05oTZ8njjTbmqvjw9OaoqnuLFpfyFJ8mLbcftcQOC7LrjEb0Rg9ZuiyYYNQln4XJX9ab4vHH7j
t9oU4Yg32TeJp05/q1JVShrzt9wpah0aPAPbRR3W7bAagEOPeeFjTmLrGGR2v21qvblKB8Pb9wa2
VSUtTd+92aehTh0c5c2upU4IorTvq+Qes6jswuanz5/Mcp29/bHzHf/N7sMiMzKtRZLJcd4+BQGd
xHQGSrfufW9r2oa47YpWXuvpWN4RjYFHDor+ZgobqFzCmB5wEup21N1wTS4lGLainT6VvaU/+G2R
HYQVYYMOWP/nFFv6DrDmpYrT2paAypzQ1WFD4Ep2+vuRHfWantoYLXj89DENsLhSrfhAcqu6cCKu
pDsMonSID6hETPpNT4cyjbCz247yImBVELsoUyAdtuk9ppbg0lBvuJBs27vzq2n1+WaDNuAAeBuK
xZY3qDaX3pbylSmTdi86M/3U9/K7hiDtQqphfSQkohxFqAKMxY6jpZJrmMJIVdU3RyS118it9cdY
ikuhzNpIGMuRSZgb2NEhnE4kSeaSbmBOvL5JiqOeZvlu6jRvp8teubBxrA7Fwc65hcCJ93Y61FSS
6UOqxzubQc6WVWIrWxO58VGWF4L6leUxd+NwQ6eDRL6TEKUjRN4Kryy3qv0GIK7wD6YGgRnRLV3l
MZVmnNku1QBXnm/eFIXgqHhtSTx9Pseo8WcsHN21euCsBaZLKKbMYWMkOEudX4lrWwX3I4p+iGdp
sl+2K9ewTBxvpNzTOVV2GC0EnCG6lZ0aqNadEopqN9B1vleUqv8WBVmJzFDJOGJwovMcH5kkrA+X
pzD3U6nYtwgR7acK+TS6a5H/LPC5vJkSLztQ0vIPYV18O//717TQyDtUTgkq02hCFke6VujhP8oT
uorgdNHFANq89m+rpPKvO68glG9h48oa9/AyHseDNajYwBL7bMFag8PtowZz317cCdq7dsRy1c5P
kktpkZXkC3AM8t8UeuZdbXF8kO7T5iZehOsj4mdDDtV1FKjev//aT0ZZ7Pt2F0a9mvNhtHmAG1OQ
QNMlc3UVB8ql9o21mjEZdWPmEcxjLquYSZ+GJoZbtBl4Js3lMu4OVd4+6hR0DnR9txsUIeotYXj0
wclEcUTxm174OFe+EzI/IKNIcoB4MheTqraj41gjeIehqqCFYxV9PRnND6Wv6sP5ZbY+Etc0Skoz
eGExsVojUNfM+qYAA8DnXMj+ULWA7UtB4PI61L+Ckf3/5gD8KgH+z3ixZ1zifmbh97ek2td/5B+Q
mGb9QczBHoTzr6SSNn/jv0Bi4g8hEbTxcpH80iTEG/4vUq0FLYyGPqAz3JvRBPPKfoHEDPMPoLZs
Z4gaAIyhd/w3pFqSl8urEtgLsqEkadEUmjSILfaYiV/QWS14PBpK0k/Ca+0/hV2hcynRw2XIBRTo
oSOuP/YuzJyowC5DgKU1J4PV4YdZ/6PuyiTcmDRmX9HRjRWPyPB9U40R493GNPwfeHQEeFvISbkv
tKAbr9QEBRORV13q5C51TLzhaVf+1mjAfICKD67ryKtJFIiDUTi1fsiCOHxBf67lu8LIG5xG0xJT
9NIovO96EZHy5bYPtaWYDAn1cOoQ8EzZMCBq4WYXgX8HX0JHi6i8TTykfe2iTogfqPgoCRlVUWNa
YXmYw4tM8NOzSLdczSzLrVPbU3ItchM+uC/SEr5S73yrYtuaNp4ZcctGy+FMxyEe/Gyb2+r4V6XV
qPsrDA+/R3ke3kE+72/LZOhupZaPI4mJtsILfsxSn0xpoEUoQDRF7qBM+MoN2krVoTzRpdVGLcxa
3w1V1nyJfB8DSGpLYAQx1JOdW07R8GVuIv8gsoFWhLLFuga6egyEsxVGusNLp/qS+qbxVWq++Un6
Q/8tLp3ywbPCrnE1uFVw0UmJKPsCM0AaD4boXhTONuxaLlacNZ6DYQ4eEk3hwN9vcvuT49c3IK5Q
gIoU4zO0tQpOkIXyIL0v6fBYGcmNV+BjM/pugEEIvwKr8y39A8caZ5cdwJsxJKGWDN/tIHtStdu8
AyZrT5+nAOM5PZ+a+ykinvexLgRD2+ip3Kki/XNS9BfbC/WtmbbbQisfzDHd0gl6p5nNwUqnh6Ft
P6pYIAWK9impf5IUfSz9T4kV/jRKvDV89UvYgumFMppN9kPb4HOgDFhzeketU9Rtb4iDF9RfyhhZ
Wwa0vx8PlVE+8flBVeVyJpzsUKbjVqPFp5fX2AbioEKWabD0fVrpwcb2ggOGq7eTDS5MF3jkyvS2
ocIyhvJZbexj5DmYLfiN/pEGYoEPy5T/iNT6KAaWoN0PA/3CCdZRudA+ep2kVI4TZNer8jk2Q1RR
RRNUgMqp8ew6bVS+0GodbjCs/luPqzvLjh7p1C1uMpMez66v+4/1aG8rGe9br70O/K66l3PPhi83
fkdj2dw6FrqkRh+tmnwAEK/JcD472nd1vB8NewtrBhDItlc/U3LZIXb+nMTGLq14pxJvG+8RY5/N
RIOJsJ0JjXvzbKFOVTCQcaADRVyumumbZXRPNJ8+c6LslcjaFuAUSPugox3w27lPLHNvY4ZAw9ED
ot4tmyWNzMM+bso9Tjk3dqDuh77xubPc+CENM7gPlpF5a9eR68zOtGp2ZQocswx+C4YhV3mTP7fK
S5D80FvvRkhQbOMX3YomAMM/sEfbquFN6CV7PtmtM1yFmv+DfDk/C5QudnPZJqw7Gifgz3GTlMFz
72gfyyHLcbdw/lQU5zur7qZLSRrP9ipmqaeuEj/1jtFugTh8lGXSEXINUI1Tap6QLNJB7nFHCDal
1QtKBl+sprntjBjwnuVs4yHaY+OpHxurcLtsOhhKM7geiJCOJ7PUEq8z1B2RjnCr/4mpSJBvjFbX
n8LK7F1djLP9QfwYGvbO65PbAce7eU2DnfMOnhknQIbjdK+FkHiGpB0+YJri9mX3VSq5hgVGdzdG
1r2Y4s+wCQ4ko3F/0JUDbr1Hc7Kf0wk7jbrfE5xspulBDUN6jqZ9niiwpFnJXZ3cQ4z40wmguWr4
3xZxiI0ybSlYn7HJO/tSWtdxV1n7yeMrrr+ITvtWpsOVzNLoOevLgzE6cFjEUyHDBzW9NTFe8GP7
UHTJxyGX9xgpGuYmHiVskqKsnrm3f9CV/gjDcKfVj8pYT9vQ/9Bb3W1VxtdZ852uPARudVs9J3K6
65S/0ba+jKL6oPfXTl/tu0q+NEU8dx1TgZ/9QA5DH+MwXPTDjT/dypzNWGFf1qLwYYrK2ylSbxNz
vDKgU6MS3I/lU1BAuLaUWxPzKSe5T/SrVFS3fYD3bUyGfUtqdmN0vnRlNLt5NnKXS3XCDq13IDY5
XaXvo7KwXVGAh8+SFM+YSADQ9f7G3vsY2fFV2EvvJstQmKamFbsqkA5ZlA8c0/+PuzNZjhvJ0vWr
tN090jAPi7sBAoEYOU/SBkZSFEbHPD/9/aDMrhQpldR5e9VtVWllWRKJQMDhfs5//iFzMS7LvGwY
7nW4N6jRbM3AqizKfII7MagdgyltoDvhdp7rgZGkLufs0l0mnXFqw9cGCFYZAYqLEnaxIN56TcaY
fCIPCZBF3Jf1L3VinOTZvKIRhPS6bPURInaVsx+/LOreWYpLa7q0sVxa2itZ0BHLR93Ge1prmS/H
O6cUpO9i5BU/a0unZS4Fa+mR33mZhZPb58w4Znl8Tqr21MzSi55WX0WiHHs8KVzQmc2MVfjcJdu6
69htp2ZriX29urBF5t2o50R7jwradeskFbmXZNWl6Nftt9TEfd8Yn+wF2+rafK0tiZTy7mVhiDO2
UvmSEYV5QM/BGFohO8K2/ZYsIS13ImIlyqeYFnDTJvLVTBjkZl6uHIVcY8dt5ZSXq9xIUJYqTrBZ
m3aaWNgFk+fEbJ5V2h5Xbi8XWz2r3bSr2czJV13Ic9NXTcgpcqQNNvDOLrJkXxpgGMvJUyNZPKTs
FI21ck27iUP3gyx3rQQlxDGIekw5/GsDh6luazSOx1k67Qrb4O00MsqbfDdrT20Y2cdmmfbmaJwn
q/lqcMJlCskfABVupyeeMY+7cj1WM/A7+1JpHnVBTIhd3S+TeoxKQUDL7Fx34ZUdWY8TbA1Cnbci
JOhverGVhLDucjrWcuWnRu9JEfmwWnJInegu7THQVydsp5d02+td4vVxTPsM365J5Uc62VdBAMpA
5EDTtBc9opFE4vUpu3022yxjdLua03+JzNWC3EjOrd0fyi66WunHtatn7WaclTszIqqGcA1tPyb1
SJwelqWtccIXbg9Lok2MgO3DU5ZGOqfcHw5dXeYEvTLIVxGmoikGKgl5ZemXkhQpzm5zE5lEyqSC
fXd6JiENnQE3Od/maUQDDWsp+6yl8GPt4hNiV3dw5hvbrD1t/qx1+K8vuMUvw3WCFBwPNq/IPhGS
yHQBNv6UXNQ21WB8yjuOAzxUZLx1DOVLb0Y7lU0+GxQCp6lsBVYPacppZ3hM7TwLa3QjKbaGAL6u
gFul6YqEn401IDrM1mwyk7O5fDDJEEuTT0v1GKftTCBqIi4TSeGcIsDF1MnbnDEhLd08n1u2ifJi
FD0eTwMgLY/NPNgxMU+6aKNdouJmjhsUQ8iNPR8T23pqauN2VOXw0cBn247THZXJrjEIH1MxCTfJ
tF9mPwpfe72dN6Igczv6MsCsWWiFG4pJOW+99YCd1vEKH2RaSn8N2ZFNkyVKGPUsL/f0Rv6iRfrW
bq5HSvFrUFbU6IQg1UtluGNFq93V2rnK1IcB93g9CubycpCPYpXPhsXGyfE3TfVtXr3YE6K6+GQN
zxMhTY69CVsc7yUlECbtx1toDPtMXLZVfDC68tgSMPmkUAZfz6O2vPUdupq880sjJcZlIaMe9p6v
RbQRGRa8boE7Fs3Ck8YwVpOKK4AHt6jV7iEZ63oPLcFz1HTT8JtJzZZ1vIJ64NROuy0EfuBUblm9
G63OE5OELWkRB2VqPDMCNSQHZJkZ8+w5o/WlNZvNLMl3cCXJGKuAn+q441BG/6xa3eoxR2O0WO1L
ojjkeGpfun4YrwsmN1rNeRLq2zkKD7r1ptvz57o5aIS8hZmMK/sxtePzrBi7ZO6N62KlOi3HRFLf
BOwALHXBFKC94x3jFQ6Ngqzy/vJiYCK7U3Vc8eXar5vUX0sZ1SQB3ly2DHC2Y53eJRPfP/HJ8fQy
5tMuT7VzCoJtVXij50YwNG+MdXwDUq8ZvobxeNlp4zYiLiTNdS/tcw/rpyPU1a3ZOC6Y21YZbvA+
FOKGz+q4VMAeQ7MHk0MEQfO16ggwLsUr1eKc4sTOKHmnY/W3DF81fOsHkgSa1jwPkXyy2QcvdNEH
K3jaj82VkpYkCqYM/7XUz1HMblpFukZd8qz0BAfKK7G1gZONI1rSeY2mkNEnYVsfEkqyEMNoGSdr
Mj5P8yB2UWrtproK95kZdRtytC5RCVPJEBerpE+5dZPbwyaPZQ/bKGyryWuSCX591go0DZZ9VUSJ
J7KDkjZXYSgjbSdMDXG2iMjuypuNHRVnrWogbiD+VcyZhPGGVGIF5wXBIbwRBsFZcSZfhNEDhpGY
JPuJhlyihfYRLURZTsKva70NhlhO3QRDFEI3xs+xzVatEke9UPkJGuBIfs7Qbe5SLZf9RjWJNusp
Z7TiTuUFJoPZnxsSakec0d04GQ65Sq9H43JSG16tLkl2idG3O8doB7cx8lsxpxjjmhLvJVnPuqcj
wFxEkzNq4EiQnfmLtYbTllXYHJRx6Y6q1WteTuzsmwQ3wE8U6ZRl9WvdhoGmEghAUxagw4kJVY9n
poTRMdUIptN1iXC3KmP/sOvpJNm1bzV5EQz9lskd2vdJOxqLvNd7Z5O19rnXm8diJu4GufZsl4m7
kKPLAUZqn9M+i2gIrFolj2OeVH9MsQFIPW0kk7IVyz6NtOGm1lJm+ExtUVZb1i6vsJxDfTPbpy5E
a2+ZPWP+6EYvZHOfVNcV9Aaswv0hJMuk3Jtz/5Xs4fX59dvFrvglKbIIXqYmJWyKUmZ6iB0nbL0u
t9tPSV0Po5v0Yfc1JIuWSOlxRFyLQKoJYa0beKOlRKHaGzWsZNMlw5doyH5x+KF5LIkazZRZv+xL
QauUq53gOygUgcYjWcKLAmYqnn+1Mp272eRlljS5PVREJ8PKpSR9wjpminaRMYUYtpSmQrQcxK7L
QUwVOcJLrpzCouaM6Xh5ExcxeiX5ExPmK2gfVP162svEFPad+jlVrMjcw8JG1IJ5hx7jI1LS92ha
qlxTD9HizujsKprLJX5KRcLvs6Ny8Ulec5o/0eJ/hDT+78zNAv37Dt9d4xX+ik1Y8xv+7/+5fS7+
4/zcJEX5HpHkh/5CJNU/0JbBitBB/vBBXnHHvxBJ9Q+mWxBvVrkGThHrmOs/EUntDwxqETDBxMKt
kf/9G5HU/oBUDIiIySVKRsbd/wSR/Da0+268y92BRMMwg9wGTfkHk+aOdGzVHGn8LIt3pTCnJCDZ
kWA2jHJhepHBocYaIeHpcCkNRqDUyV5Pu2orq9kdRu4+OWy31FP051Ncn5rSeNAA811NzL0v2W3u
xw7prkxxmr2Zk3WV6yG5Sfj7beMMJp8lhW+5OhKGOWgp+bQK7E7Z+mqRk5UMDnFxTvFoRaTeD5NN
Ndgrt4Mp7yQrYqOXVBa+4O8YLeVjvy/qz30Zja7SmSAFengnBvXPCe8/WuZ3xL2X4n1Sx7cwib9j
PP5rb8L/oAwQ5JEq6/bfw/J7TIb/o/zKq/AuO+Svn/vzTZB0ojywMwabXxnaq/3/f74K/JHNcH6l
uq5u1IzG/0bnDf0PnXEiyRAg93BPv4/50P+QV9MceFHIMqC+/bMcOUahf78KLH9eRPxRVxWoSZjc
Rze1phxLdSGn1BVWGu668HlqaMQdClC3KxPj2orSwJ6cVQZM/fzdt0W7N1NnvcvAeE8n+nZxBFHQ
15FpcivyOjX6nmahSo5QRw1pXtTgjjMCa++liXqgaimD2ho1I9VyDYWSU4NJANqDTSSRp97atC1e
SZQr4AInsteaWX7sRv5PzP6eBnKANzHdonzkm1U3FcR9kKcsvEoUMb2OI7zeTSiTVyZaOfQjyuzH
hgp1BrISME8AkL8kyjBOXtlqQ7xNhoEMeykBmLUJXlc3WTOfwjB2rnH4ST53iw5sFklZRR0bjdPD
avnbQbP5hGlhD6q9DIRJ5ppAjujUFL+NapVf504xzrYBtPf/MQD7r72M/9PGZPiBIERiFf37d/JY
wml9dyz964f+lbqDIPGbIzuzSIZVHFp/Hk2q/AcmBAyqVlWpssqUvz+amF5p2ir/QoEFV/7vo0n5
g3fRxM8X0RIcAJJkPqTs/Cp1h370w6R7tWnnfDSgkjBqQdG4vjTfvRR5GpI5jwkQWaBtfDW12owv
ck43hGm2Gy5tBq8QlwrmJ9GMcfKgtoRlGdWXqMw/D7N2oE56TskR9UGSFyY+hDFaIK9ICUyJTtTS
rqMSHGWArrqxRHg3NZaz7drxua9oD3jXAcNrcsvTDvVIET6MDIIikyDJvAmvCksSu9iGIz0SOz9D
BPXkSLlU++kK4yTS8fCwpZ9VznaTqLfNeCht5QBeGB2gyd5PSfemkpvtSsnYXxBEwLChGMJN2JOS
CCEcJC9pSPKLwxfFGRmX1RdoVE+TlT3Rbxz0QUTHSEfbjfJxT5ZC5A9OdgpVkKPerG4YdYugSPMe
r/tID5JOuV7aWt2HUn5cZusJQkV5kbCp9bN+WyxkdQFClt7slCXITEorPyW+WZkkwMIjFhJ6Hd2e
PAwAd+kgAQQp6CCcVPh21gZWaSkebp7QJSI6fNV86FrZXUDSGsRpbooUBxH/6E6adhtF00XNfMXR
yxs6Fr/uKxLRwESXZp9MmBFX2t6Wo9OA25qd9KexEt5U224IlOIJKK5GWt3lgJvYEVv3TotyHj39
A4ZVGFtK5OippgLLr7lXYcKSCirtuoVmdtb13E9lyZdaYMWQWeo0Rq8Zk8HYWoJq7iyqeAyx4xUr
Tttlj+HirWgUlzDbBYBs0byIGD6iMnrX0Bs/jVMfGYTwZmJycjvbSz24U1HvasM8w1vZJlkaFNi6
wKfPkk2UtceK9mqsQo1gcNzPJcRw1FzlExU+UHbREZ891F6jmFu1td4Sm4Es41Z4T1nvljXzvz6x
gjDtXwddOaVOBmre0qZmKhMVkQV6bfP3lDyQVbysrIVkvHpIPVmbn3N5/uyMoDs2iSozqOWSiwep
za6E2V/WikkPN9yFQifLikjJCedXtcP7rOsIm1KCpGKgk6QVMyTdfqlzEUx2pm/NglB2WSkKDyvX
hP63PIyWvAuV7mYa1D26oZNWApZK2egOM8PUrJc1t9K1dMv6eQgL60JeoMbYvXmjwJl3s7E8SQmx
4EVT77JJqzyitn2CiiIvUQvEjTSboiOVL1UFU+nolmCTbVSVzJLCxxEcma+iA06fmUrHr2TH07oX
9QEADORNf10s67lpu2Okxq+WzDhLmow7FR3ta28mt0YT7idLOWnGfKJ+ZQpS79Soh9eDF/9oEC9q
KpdNUQVWNl07krFCbM6pzKf7uE6vo1r1k1K7hfp6XSnSTVKwWujKVFJHPKb6d2oK2hFmypYjMzDl
BSpN7jxqZY2Rpnaht+HzUrO8F62+RjG9qcLujJ5it6Qcy3IKiC3JOypwBhgkR4dV+QWyNbOLL2oe
mcDh5e2oSAcSmmW3i3Sq7aYftnbBBpERd2J0ZrfLxwaLCaG/wnoc9lCKxbaaHjQ5OoZRuWkFs1aj
YU2phXrHvzD0wBx/bntvXNRPLFGsqzP1QliMmDGYM1yFzaaWpINi9ttQU/PLOkUdZTbGFveOu3pp
71XS1AclqrxmIsi0VGqvkzuxCRXZCEaHfPqliu9t1LNmkgAEO49Jip5YLc8D5sQb6Ec7cRyzjWM+
OMV9bN8Le8IGUyu3cBrmjURINjASG/8ynJE/kiyqPmRNE3ROuGnt+bWcG6/TsbnHXF/fJq2TktkG
/qCATK81ngGCLGNvyaIvek9LzCPCkTPG/W6JyNfDEIEg2pG0MFu9N6ziyloxoX5JeUsIBQcO7EAs
Wm1v9P2nxDJu9HxhwCV2sBqvVL1/7I223+CX2XhhBPSGy9DeFvpFPK9tzjJ8aUutCrRI0K+X6XU/
DZ9FGZnB2Drr87Pvm7G4JlEE9XZIlLppiOcxTjQQ5ea6rAldX4g0VFdgyJqHx7Hn31qdvE25KJNd
JzkvWJsii560A05RV2wFEzng46PJwOJ2mOKHVi9ezMg84Y/xOuvqVSTyJ7bzfRPK+3wAm8nJEk2V
/kFu+p3aE+0d9s3eKuFsDAlfdzqr4MLA0ZwdsL9NkLlaG0pMRqaDWScvkolaiFECofQWRvI5QKtq
v+I2X2wGxGTECmgPhYmOLMYlxA/T6hKPkpM9M7BSIufriFvLdlZhH+C3RMZqkUR+ajF5LOvoM+ZX
T3aaw88S0MQSpka1mrmRY70u03As++oyIXtmnV9X2wqzGVRLxLNYUfFYKGm9NaPkKtHmByQdb4MC
1OKM3R6DihsAm8RtTGsXOtb1aGVnqC9XIq+fy4UDdVEs17aHC3wFvU5LCP9sp6ONZJDADmtXjgpQ
EUxsX0zODh63H/dV540JDS3hLV+YTl7xOO/ZuBowuGqXaVJMZpjNrLXqb6yxGnhAMgL+lC1jhh+P
lONtipTbDkqi10nDsXOqC46OzM0rvGDnEEiRuYboWgj6arlNpPk6b9LJHVv88XSGUFDdDqKyr5My
M1i6vcI4NIdGoNeJl4zRSzvZSLMc6VLTs9dWtQ/xaoAxF0uK222UsdkoPEPHegQeSKncW+FC1PDL
GNYQCrWbpBJPigbfo6jUXVOqQH4O/iOL2fiw2S/EWnJ1/UnN8/u8bL9KjrYrF2wU40L7KsrJlxob
J7F42YtK8G6NcqDrw7DRImUVLfXKOak+mUw++yVmwkOSRzbsO0O+yDoniDvUpk7HhMhSFraHForS
jFsvecyx0+2NSMvAhpfPiWm/zApTXyvCdbM35EvUMIFTLZ/KkOdkKoRIm6QDVyPMRi17blU9PiLv
PDL1iYEvhxsNBQVonAi0ymbwhOkvhmDaKWkFAKxUaa7T92jLSzEEAHeI9YTxrGmMJbpkPOcFHpuD
aQw4OLWBsM3W04cxYgKT3gM07gn+eMUsV/EaJznX0aR4ihgBx7tkZ2rFuFU69Fypkd1JDOtVI0wD
NrLeR+6NG/CU1H4E5cmL5WbAoAJWaqM7sFtyMtBhgp1qIXpcitk1UuUwD03oxWH0OE41MOlca4G2
yldwCU1d0cnRNjZy9sVoXBWNtZfh4sR920zYywsYZs9KBbrecBZs27m7YJ87DtpwYicn7lhNzpZd
PMOoIYtV0nEYtZmuJjP1VpcSvR6R+tt1ElnQyIOydDL8us0vzVnDzc+w7zt1vjH75NO4zGcViXzb
ps9WbxF5aXV8GiMbfDVmCGN0eIfNeH17Zk2qyhLmM62BlfpKZL1VWm/67IvJJs3my5ETV6/TXa/X
ZwYJxCcP46WkaimcDO0a5Q4bTSFfjA3SNV3rjvYEdaCXpFsxTsE8dUfcPw8RUkcXetcXcnkUvB7G
26Wy71sYII1kfx3h8HjmxGAxr7ZdGW5jE7LDYgiSix2NVwuWWS44wjW71LyxyCbYazCNWpnoYWce
P81d5PW6FbqxM5IdTxIMmyleJshWEnMO92ke3ozzkFMkpy1bZvqcTf1JUdrOhc4+bhZ1vMC2k5Y/
TXVPi9tly4hjl8m4PWV1f83qi90pVL90dXkfhsU+nXsyITW/GrTOw23uDiwkRHFS3xUtloPZrB1b
dX6SLJvGB8tJt5mIjg6b05RqdyI0L+1suSEh4MgaFjzW8Q6jq9pLFeOldYZzJ6ejF0nTQUsZmRvj
UY+1fQTW4g4d00rJMvwZ5dxGh9s75FbsNkJ6U8v6LAqK4aXK59Xt6zIyyKTs8uE4FmXmqQsLckZn
JPeLsZGwtWTuGu4Y7l2pFW6MbfQ11GLGUCSH5ZwqqaSQ4taWxqEW4yNxEGmQR+JzL2U+s/09JjX2
SbY7EYgu6w9ZbF7oTpr7fHsue9E2ytJzVRs7yi5fq+Kn0prYdeSq38uQR3a6bQ1bU5L7XV2RBufK
sbGPDbZrp0z63dx3VONsq4c57mS/C/PxoDXFgXS7+7DWj7PW6m6dOM8D8ky/zTsKXDyhyBI6VD20
6iJvpW3SSzllikzaPOFfbuewVNvOOUyanG1tRCUbeZyf2hziHzDSVawTfj4zIidClw40ax+1TpzU
Mnmw6wL+lQ16C8nYr8zsWat4G/WSObU1RtupcQhqdxrKwMFwG61otqnE6EpKhYu+Mb/CkrKFqEII
uDLWyXUTpy+KGi9HvTcO6Kgib6jZEidNCnCuawI57UMvNGlFkXtdYOB2FcfGcwfnERlAetFJcBvr
ptxKqJfK9YojmBr0g2yxL3SqWDft+CU6y0Kqfdkun3CLTWj8wHrxkGIyhlsc1fP82SRNXYjkntf1
lfiby5jBlps1zCvtufniVAmO1kt8axavs5Y/mlojto0mtjq1NR1svbjzlI1+J+HAkGWL8jlWysJD
tsQcTFFnFqKERjmr8hMxWs9KjLd5SEyYKxJTBnOJb7slitmjmekuub0BbpPx0pJoIBy/VlIFqRym
keYJU9qnNL7GjGXT5crRKBTDbZPibumERxsC1aLBtxeKoMLR2SbDFxuZC7Mx6Ii7UNuHendVDRl7
c+UqYaTv4iG7MbVLLPNqrwa7wXm42Yi53VfVfNDL+mBipLdSFrdJSAJCG5tHR5bAw9XmqcAxiW0a
ioHemzMzRGbQYHXXnfw0jXW4V6vVx5rsEqHtzYIJuW7Xj9OwxnjX6LVWXZo2n8M1IHGcL4ACGwLo
tUtVGF7pWIFTiP1UMi3PQsNTu4SYuvKYtDjxGNq5owTD4+2+LZs7URm3TlY+KKOya+O4cw2l3fWL
7sfxfAeMQCq8014B/ytUJsSolOqY+7n6CVmi4vbtgm2H6J/S9EK09X0jiPvCtDrbqSZE4EU/1C2t
qU4FFo5rGx8LvDz73l2d9z0sHyG0VpOXNyPTUq04DA5Mg6V1Cia1MTMLKEudisdg+KqpjyMb4rDU
18kwx8EQ5U9HYTrnshLnYVAOMq7QnjyEl3Ez5Hv8cA9YF7OfzZpnmPFba9UnfIo9UxaBVNFNy0Z9
sqB96ZbkUmY+LeK57q+M6hm03MN9umCKPWxh/u7YRGU8phIOUiXci+6ibXrLNcISf6OeCU0ixIZZ
y+2sWdJRHvsO0vecbethoNa35IvZ0u/KzL7XWrVwcZOnAmgaZZcta0np51r5xVjUyLWK5aJJLG9R
+zHom2qHLuOiah1PCYed2bR3SVw2WxL3jJVMgXJvn024lE/7FCRBFPJljZDvwlgsty+lLwqf6FFn
GC7LpLUTPLTruwwaEHdhD/NwMc+QTYDwPfgNQG01kfRdwvQod5hmVk6obK1MYEJJIhX+Dq6EAswb
y14KFDA+bSr47CUvikNcw9cmHiO+MgodXe3CQNXL9DwYtnQwWis9mp2mMDAFBhjVLMOpVVq8tjdu
vwGp/2gO9L8TV16NqP49pOy+5cny9m7S+a9Bp2RbfzAkByx21lEMPpDMMP6EkyXb+UNVgYYxGcX3
9ZvA4q9Jp2LzQzowNPpFQ0MOy+DnL+2FYvzBKEZjLor3tcV8+5+gyev85LvhzpqGixklUUMwpPFG
sD6IF3v4A4rJLD7opHhvo7hNiuYQ1cv2u6/jJ3OcVbzzw2VgvjmoUAzSjT7IO+YFSp+6zBAUJOlY
djItyUuofdGm+CrXfxfR+SHQ1PjzphhUrWZDGvPiD1fDS9TE+3FpA7shjICeGROC8SmRLGifQgC/
6pU/ZTCbaW83jR1fgd1+VkJxW1jJGZhsPzU3uhljkBi1Lxiy38GJfPj1F/JBmP3XZ7SJMIUHtLqC
rhj/dxi+wkxLnRwwoNCZEoQnYCuVZruVDPCY5tJtrNR3taLujEi6gYpWQ6ZbUfF0utJT5ySr0z6T
qM0qA3uBuMYaVpp+Z5z0IQ/gz8/IGkNaKKM/Y4bx/jNi3l8iP67bAE1R74b17Co99GVAXhc++EHS
yyd9AvMDwgV/nM5RDLtHq0mT1MSuifFfk6X+U9zUn8eiuF2owctybU3l8HdOPB/GhN+eOAMbVvAq
H2NPfv9JJapcC//zNohU0I+K099PErp2rQf/5CTe6abSUgsxkF+I3fj1s1wf1cfFjbiZ4ayFwYhq
fhjHyD0BbxnO70HeJEFhhrxH0qdfX+LjawobAgurdT1j1IJj3IdLMHNKaBpSemXZPlLWwoDKAqU0
fyNu/KA45Pev14FawdCZ1Ducjd5/j2anQKYq4jZoHCh0hV2d2yxJ/BJn3o0hrDzI7BTi6JxHG9wt
MywQmptf36nJxvbu21w/AqLjb7bLps5/3n8Eg0TUPM+kJsh0wNQM1qPfkIP2YsPo3HaibKRD1I3z
Y1IlEr1kqHyKMkOHKNnTwBgMWMFz8+QNx2pAF8cqYfYKbdovgEc7xeBXbU1Daj9PTXgOa+eiqi1x
NgrLCRRwlCVdqk2sK66cNGDvQ6UESm9e9pXUg0pG8maMrMshK7dTuoT35Vp9dWl0WoOdd3yMkwTk
4M+ZZGxXPtOd3smr+z9N3qjjTaSH5aVdqZavJ6nsGnDgMCGzMNOS49OY0d6MVrnvZlnhkMaR0LQi
L+4yiYwyKdvKTlT4kT696KJiyEE8tI3s3DeHnaaOqq8NqGkMpvC/fhzfIgu+X9zr48A2AjsDjBlM
XrT3j6MUvZ0Pom2CvA5jX03jDC3IGHtsDTcWu1YxJjdd7CRBDROl2JDY3QerZIKRkSa/gRk/9L02
Xo49w52Sle3pi7CCVqw545EteSTNnVu6nqiJ2JC5ZelxavjDqolgF9dK9DlK8ddP0n7HIWJsIo2W
I5Ltr7++z5+9YPAlIGKszCPUiO9vc47kyVjavGEDaaX7PEo6KI3tXd3nb7++0Hqg/vB9cnRDVeIf
IkjfXwgEF4ViT0dXyXm2oyaUes+ecml2e5ldK+/HzkfU8illHfyGTPGze8SFWieHDkIFr/f7S8ta
2Sj4eTRBC/T5VsNQjM1J+RQuxe+ymz4e93yFGEuQ2oB0VMG+/cOVGEEbXS6HVbAU1pXR1xSzuX4b
UWboi36VhNWXf/ylwg3Bx5iUFJvR/Hrn3x+m0oBqkmSjQO4S3W8166BMTOcMs9uElXLWMwWO4+/k
2T/5Orko7BiC/Zgbf6wypLKl7k/GJhCgqgxk0pM+xqiy9Kn4zYP72bZsEiyyboswjnhL3t+fMVJJ
1lmNpM+q3qIZxMIal8BhqI2lQLQxxmlPx/O1ltvCa0X2+utv96c3CqGOSsrCpOHjkjVre7Aah3XD
2NoVhnE2427b1tNv7vIni8ZUibeDw+foLNMPN+n0udmBxjVBuajDVl2Kh6RBPTZDNjJz5a5SiKX9
9Y2tlMWPL6OpwpKCRWHAbjI+rhulRrkCrBKowEmPZpR7atXu48Rh953zm3me4o2kmdXeHCPVtyHO
frLbyh87E7s5c1z28VyZv7Hx+vnDBpTCqlWF6PFxXZkMrRhSrn4sobztLOjotT0/V85rMzG7spZJ
8nWZJtlR0SFg2bP99Zfy08dACMVK9VJwDVXfrzUr1FKjGZ06MMb0pnOI4RPzSTWLi1mNXlIYXZtf
X++H1YUfLfsgrtzQzGTIM++vl6plnsXpLAJiN7y4lE6miXaKcfyvL/PDo+Yy3whxa8IbHvwfHrW8
6FKbZLbAZFzOzA2WrN2dnZpp+5tV/LPbwSQDxqhFHcpX+P52omLIk86hCAXhvtWNaqOMxpUaJr9Z
JT+7HZNKTaP05p35WHOir8o1HM1FQOQgSjqjjRkw/NXO/9tg3x+WAhEB+Lzwj47jDDy49/fSoc6s
pm4RgQojxVDLkyDscZhrX6WBKhiV/voR/e5yH0oNGUVeSHEvAsZp21RtLm1VdUPyjJwag+Ky/U1N
/dPL0S7QfGMTRIfz/u6KuJTVwRy4HEgm7TFq1YUQL83NExxpl/Y3m8366d8d/HyZKnkEJqbVio4N
/fvLAWjHYyMLEYyLcCclejaW2peSGAnWRYJKoJ+tnRQ1v7nqD9X0h6t+eJvhPGXLXBYiUBC/VAlm
18MEgSEJMiRKv358PyxJzKWxGbZpHSgusPD4cIPMJCkljRqrbeeg1uVjjabh15f44ZGtl+Dd5SAy
IeB9XPWRCfs/XNDsRk0MoNkNhadKDWIvZX4i+OrY/84G6QcogUrm+ytaHxYJYqwC54OZKyIf8dNQ
Gi6rpkpX9dlza1QqDC2rSAH6bQQ3Y7sz6Ml6M/uE3RXK8mrnpMYU4KH7PAj1HNWS4O8j3kyt5O3X
X80P+w4fFHYZJTpgPGjOx+XVMrYrhr4OMil9sPLpPGr1hQHO/t+7zIf1lPV9bJr9UAcm3NuN1GVe
lE8ZTNkx/s1G+sPK/XBDH5ZTmTP7XSZuKFmW10QbfDFIl3kPiU5Mv1lWPz1yvxWsyB0hg3778+/q
R/BhlSzstg5SDdf8Qj9lvWO6JIhctLZxlu18L2X5Tk70MrCM6ObXX+nP3huTQlm2cGHT+O/792ac
EpJAK5aYUAuSJ017eGmRvTz9966yforvbrHskkmNabGguw3o1RV/jvLfHLE/aW1WZizuvFRwbNQf
1sbkhHXY1vB3mn46w/L85EzLjdKmVxakQbkW+cZwot+1Gj99dngk8c1xVbynP5wapBSp01JZBJks
k4It0hQxLbop6E+ZPFHFhGgd5f/H3nksyY1s2faL/Bq0mAZCplbMJDmBUUJr4Q58fS/Uvd2VGRmd
YcUevjepMisaywPKxTl7r+2AVknLnO6Rbj19fGOPcNR/1Uwo3TK1aboJTVdfXuRXdzZVU6gMsAe7
ota/Vk3+ImLEeQ5obD0qPqkm+2LVye/eyMtNn+nFCgLu+uOf8Bf47c3awiFEW9KoHSSwuFmPZqkq
4fXK0CHsIMSEu7nNfxGa9zCWysUgJ9zVGOOGBYR338jWvCiKTO760djEieVuFAWnNVXR7L6boIfo
TXkRdcBqqm7MtwpPK2httW5Ulh2gFwdtGaNdq+Yb3x4j7PvisWvj7lKP5PMkWqR4yr5UykfdTmjz
mr5ftnPpIAW6SYBlL8Uhb8r585AkFGeiBOun6OjH8MQcMU9rZ+lSJ2yXVm6dwZExs0cZ5/naqay7
unUBt+Ndjn3AE1gf9IDU4+syqvsrS8uQuM7JZuijJzVCwKgz80K16grvtrnLYiA6ZuShC5odRHEi
09YWRUILnVaHaDWBxiGaRydBvjUJ7GPhbN7GCqpBVyXlJs5k+UWfQVBoVXjZFK3cdTN96c7zrkaQ
1NtJE07g1EO4MnSdjk7X6xdZ6y3d1/J3Ybvfk44MsXI6kEVLjmHn032sWvtyALlzILLjn2/hSa3G
XeUSYs2CfPSth2lp+mit610viRSeJSJQbNf3WpfcRX76wN86M1efWJeJc8AytRhElkP/20+AoAsl
UjTCu3LwcUjmHgKOWMMelV1485gEsj8XZfWuNs3CjC+d/e+ymydQ4GhIq43zKeucitMiQEQMIAQp
eXb6WJFNuRohZQ0Nf+iMGXQ/374viuJXXfVX/LTyOqKtuwrrOD/oPiHudqKmW7svy+8WSpjtoDvd
KvVy/JIff6anZgo4UkwTzFKEoB7n7E1EV4JTi+pdVwMEd+uLQYn+Yi7iW8+su6AlTXgVpjNcmcb4
PQrv0WrlcGauOLFPAGrNDoHjCTPWAgJ7PVtZyHzcfnArVhtE4+SgcYa0g3h2z/GZl5fsaE7yIH4y
HxJ4RunwaE4yOwR8slIVYO/iq5PaWyoHZw5B77bUvANMeFQNiHZwiCh4ey2UHVEAtWO1y6Tx3IGk
C+KyfAZvsKfACguM3Y8TmfduZ5875Z1a6khSYc9g2yYWreNFByqlbyqt2qVdcpF59q+8Dp/srrib
4vLOrgidKdPxDNF0eaPf3VCbl3ipC1D8PXpyGdjdWYM9tssypC9TOD/Cit+4SeZvrVCeGezUraUj
yOlyaVu+K1MOUx5WyvPrXW47d9Bas8CiTZ+hbqvd6lJY7qPZOI/wFc/AJk/dWNqQjocfAX3PMa/Y
Jk6yEpZe75DI0rLZ1EaILwoR0bpudLrgMJbaLHv5+MP8q7R0dGsBdNoQ/heyKllkb1+kbOyKzmZh
242znx2oFKAmo+5idfZ3E6TaKokmB99L8T1BM06dGLZCdqlPzhiIbua2uH6zoTtSbCMU90HUmksj
3zXtjcCIg3Hth2WBUZai2xDW0AWlY9qB3sESyuzvZAd8cWvI+PWsf4IjhSZV929mNwOzImBBeFX8
rYZOt6L9E9E08C4puGI2t7J4jd8h3rQdPhDXhehTZGBexqR5/Pj2GMt39O72UBOnGgRIF2bw29tj
5xbWaBVCsu4KNlOuwJe6HMBq7CztjKTMmgZ3i5rwYlp2B7Ewmq/5VG6zLp8fNaSa/RB3G7cqQDpV
qBJdxH+SWKUgTawvQMOKdRol/rZy4nMl7xMLE1mH5Oaa1BMJgDl6sH1kJ3HW1qwSjkIdwe9ZkeQJ
HLxT0ZVX81SHxvPOfDsnDo1LOYGiCbZJhMDHNaA8V7bRzna1a6XVbwel3MDIKSUikPWpZdagzuai
CHxbhNs6T/QAzxhTSYpa3A/NT8QKfIc49jyMaMilNt+nNVBh1eTIvypfnNksnFiVlk0C/lIKoYR4
HH9ydddHjTtY5U7z6bj06ROWrn6VVCB4Gy1Sy3/mZ/YxOVmosUmgL/bSkPqZden9hENVhL2Kz02j
53w8oypoVHroyXInpuwyn7QbTYuDrCO8PSbfGleJTNjCetS5Pn65358fTFYRzSWXilora8gyI73a
vtutIrxsTKpdPuCuFrq/q+MFlNV7+Na+t2H8yFu6UvZwnfdnrvndWnw09NEq0nSJHhcaoR9GP+3x
bh2IpMPZNZ55wmeGOe5teaORx24DiL5CjErkIl2SbmdU5wrH7xb85WpwR5IFzyMkOvPtjYw0fFNm
yo2UymoPodNUl7mOMeZPnhcyvkX7At5/8V+/fl7GjDXKA6pCwzHbGr31GDvWjZPE30ffvxsiFLN0
py8b3FLG4P3R4Cz4Bk5t9p3mcqtfvSw1gdAcBiIGrwXSNvN+CNOfU9ajJqu/NX1ziNI4D7z2qZyq
w5kLXyo4b2bh5f6+GvvowlNBsTCOGBsK4db2803rLJILDn3wi8pxfGqs9LPyxJPq6iuAHWc+lHdT
6TI8jnMECLRKaF++vfSodNUsM6Smo/c9ngxEffj2mlsD9jFa6zODLdfy7lpfDXZUE5mBpHCAdksk
dW0woqZ1xgHDmUH76VzEz7mhjl7bUEMFwNGw3HUYWCuJBpXZDxzQYhn9+AmeHokYS5YFXMrHuVWm
NdQNZJNqhxzaQngM15aer+IoO083xuKG+IPxlvoEX+SSsXpUEiyQFtiIU0CO+/DnEgMfG6rMeguE
GzSRMvMzb+jJ63s13tEb4spsHIyCh5ZE9Z2ry+uubQ6N1wcaWQ1/cmkLPAR0PHKyo4eWTlSHsUGX
O31hbNSedeN3VdDmBVHO2TlVzLs96fLm0yCkeK0tvZajFaITpIHT8eG6JqtDllFskta5GXyMoA2k
HrBDmTA/fXyB71dlJDjUAwn7orYEbPfoC7BaTWh9uDw8kq5ojYl1F8bf+6bA1FEj1y+umrhJVlE+
bcrefcxBq378C5ap7OgTfPMDjm7xYNWW1NQCnE3Qz+XO3qLVmHvy4eNhlv/Nu2FojDCz0W2kkf52
WskbZ3YSxc3tdD2+YG8O0TYbzr2aKCffj0OR0GNfxk6QVuDy8r6aubt+ZtrO2MM6hviaJFr4AIDP
2bIjCPKu3HRSi++nWpHUa04/JjLCNyMlv3VmwBBrlPaYieY3ccnNKvEMwE1e2h76gfpa3tSPGYFX
W3du95PRXTYVLDJl3E9ljXQ/cdQBN924lYktAJI2cjWMCiWzDmoWyyQ46aS7mshpAmw1q23UltZl
WJRAlExq7YHTZ4jwyRlBYh4tOd21mSW7biy839WoRfs2j23wxcl+LMXdOJjFZcZI68qZfehu2oU+
mB5J3+YlKS/9duz84Q4D4Ebiit+PrQ7T2uXqs2L+WfeZddOE1ueI+tZaId5o7BZBdNGPO88SnzCv
5Fc8pK927qjHntMxEvcIQ7RZz3sFIGM1T6G7d2q8ooadNwc5imEtRF8FRpNeDrPaVzU+O78QHFfy
AYZpanm7oXTDW8sq9B1y13yVOYilLJtTk6P3S6AswJtQ+1J3w5MUoQASZkB51g+ZDraAJr1hb9uu
dhAOGe6XmHGDxCbepyB8g4KfmK6nTJPrOJvD+xgcX1AmaXuB6sULGr4wonk1Z2UvxUMZZ9kvgdX4
wjGm+kZr2XoOfbgCh91ufCLjN05kpFcEx+LmLKxDizR+Yzm9dpBldKULk95PkctDYpFYU5r6ozlF
38JC4s+QjwndtwvSYeDV1nBIey/7UVp5fTPO7XeO2TOX7a9N6ucr35r7nWnmYO/IWpCIhDYWyk7W
wGzCMAXNkYCQbGWk+n6sFwIgSd0OQRmbKE3tNfoPcy+c8pbKO89OhmO8S3Bwreahsj9PtUVXQ0Xp
cInKDo+vZ4bbHIgDZnWjknCV4wvZJt0nHbXaCs3uuPLdwtjpBTBSF/rjhTV0al9QS4yClITHNKo+
V8CMIOthz5SelPdeP4acDs3hILrwunYm7UWKyL6IDBjBbVibYlMNKVxDEqrFZIVXjiesdWhZ8qtN
oPSu5MaTjIGcx9yOJfTh/ah0ce1YTdZSPm7tEtPHtPKBrRpuFG9Hc+7uh3Iwdi5IACZnJwvy0cZS
JppyZc91fVnQqjgITW1s/HM7YOgOf716drV+j6uw+mYDHTyEqf3AOTp7prepYcxCynzAgdh/i80a
bzfoj3BVYnL8ZcexYYFrkmNz4RsNfgoxQQvM0uEpmXQQuQZF4CIO+lBtSLkNiFLvt3ncOxfKsL+4
sdJBmUJbH+rcXUnXnYlcN9pARmILkB3unzlwQm66oV3rAye2VTWFeVDCWdvlekNuXSqkvDKi6Fuv
SWcT9qyvhQlCcm200Xzb1+hEdyRAoxPm2HPjFl3InNFiW671CTM92Fhjq80VZU8vauegNjq0hhFe
/Z1wB4kLu1UwYt20qm8F6I1rt/DHi07nm4EHOJSbwhHdIxZG/UBcIRBpia3nh6rCWxe7aTCPnbOp
RrCvI6k492KkvbrCshAHU+EQgJXKwyg7XFCRxEJT/rQHgANBHWNkrhsfH4sg8qJZhXnoHPTOjrpd
lbXyxi5J5jJBC4N1IxnK6S+zLJarog4tQt0V/i7rNhvSOzTH91K3tnFYv9Rt+rOdajJlfXFp5/mN
F2l7N5EX1lxPBM06FQ4zEgGGVn8RM/1+3r1oPXgpleQcqxp6ud3cVZeek9/P2kQlJmnLzQyrf835
4zPCItIfS6ffZpr+4tqsGA0bH0IKzDuv4xiixkHfqbi/o2b3s/B4L1Q3SXze0UGPSTNgyXk2yJFc
+b37m4EGHDjhdd+MwOuTTyUZ19J8GXu4pTy+l84pXmKNM/noCQ7JWv0g/f4x88xrUZTZKuurKy9x
N1JYqBebh7G3vlsuwj7pyE04TzSlk33EndFB7Yo+5BN79oe2w1OibfKq3HrecF060QV+1QVjIPWV
Ti1qPTUUUp2W/MLSDsK++JWO3ED/Oa78AKvfp7KEvq87h8qKf4dptEuL7jrK48vYHjbKG35peflp
JHM6lrq8mDNjKZayi3dQf6bmo6uLS1b/QOdQOsHRpXh+Y0ZfdNXDLw7jl7F2rs3MNQJezCaQWXkH
C3rvO8wFKsrLB4HBJshmAiNGjC2Tt9PtCpf7GDhjb9OKEj/iEVc+tEz86cXaSvQvwururUxVB+aZ
1eB5X/mmvmbjFLhutumVXn73KfhFcXGpwRvYRf6DEzpboSvvW1Fl133hXLe9ngfpyOsoW7Gfcuui
D219b/IflBlWd2kU5+vGstXa1dogs0kwY0OyLv3FZTg5WEw9KOtN95CV6pecuvGioXffX+SdhMm4
i50x6T5PsRqTe7uwyra6D7FbxhvEzs42SrL5ggrm74+3YafKIFT30DosRDE2fkeHhVCF7iAmKmUI
bwDakkEqEex6Xwx5OxnaLbL658iS+8FL/uBMTXgjVhcEDBhrj3PrNWdwDUgI1A2mDq/eeFFUo9i3
XvZ9bhekhGgLUhzNT1ETXzjuOW3lqW0uykbNNaj9IJ5Y/vzVvtDS4gbVO+UEaTsH/PkBu8/rmdi/
j+/vibPRIq73SSJFYI/e6O0wcZrAaqo4+43dcBH59q6IBTrfdqs1xplj36lHuZxU2A0g3NKJbnk7
lgUILe1dxnKLihUx3DrTN6N8trp6Dsyyo0tiAn+h1lp75xqBy//63W7+76GPhb9V0YZl0nM3p3wi
LYGCup8va2F9kAtve2aFGGL3Ap/+Pz97vr7m47NuJxSviYyrnRn6T3rbbe2y3g5NeWOof5acx/l2
OZlRC8dExHkCu8nb26tmO1N1SR2GCKZlp3fPnj2ovOEfpeb9ZxidaA/0vjzH455EZFS6M9Pv3g14
FR3/xcglPRhzj69zkwn3jHbjxGewRKii37IwlsEUfHtRWZyTHlZU3L+5oEbdY50ELJIE7UC688ef
womTGLa2pYJEbDad0KPXc6q7MVFtQ57FSPxkTYLBtigM0Fe2TPaZjaxo7ma18ebeOdPIOHHWfDUy
Eb1vL7IWJR+ny0W6nQeltwhCz9p9fHEnvvOlKsFsBqgUNcxRrSCaScqbEz4Ae+ovS2fvmTcmG1yy
Vs4MdKIch9wFrQexYIblHvvHMN22cSj5yL2s/Ww0D+2EsVR4G4BJl27nnPm8Tr0eWJyo62JAokt2
NH3NhLq32RJPTRMHi7cD/syAtHHu7p14QMuJZeE9WhZNwKPJuE3yeSIWutrRJP9KBMamta37jx/Q
ySEoUlM+xvjHl/z2HVALeqTWGEIl07VTkKVk9N7T/22Mo1pDZKjSiX1miBQfOI2wVU/g7sdDnHgg
pHUxA9m011lUjr5XdBiy5oBd7npfe4Yt/XOsccIjoT2zmJweZ7GacnRCjn50u0blFUpzGKd05+ex
SL+PJkEyGBL+6Hr+HufolrkWeUB2TbUJ8YhYzdm4lp731FBj/vi+nX78f49zNHkLSXSG23A9uEfv
Nde8F0V8rnh9cgwb59pi1fPtY6n5MDmtAzKIBcINNwMk7Qbo9h9cBkobGMWey2RzVB2svclTNMop
SfbiIu3Lq3G09h8PcWImo/iFzACHqs21HE2W2uijl/MpQELf/m2FwzUZsd+brria/XMN5pM3zKVj
ZFIGhJCz/PmrPZjekovB4y93ig3CKp65pPEfqycQaaDXIDyVh09m4vEYfpX5Y+aUO5QxN76olsCv
cbswn7TUO1M6PXU9y+4Lt6aLQ8g9/jiJZ7X9SmOsXrufu4coPDfDnPosQaYz7WMNp2d69HAqva2c
yB55OFNxtZxzqjCj6JWcUWOcGgZRBJmMLkRs87g1nCNp8KKQRcZ0IcFXiqIZykbznEj9L9HR0bYR
2S2KD83mFIBw7e0L0JSKqaxknK5rA6Kc9nkvgkw8Vrm88UPnzqzFYTECIDrmqOv8Ik3qYmrd+153
L+fum5aLdX9OFGyc2Muyhrvs2WkyoNg/mipmSsZemPNWUqu9rSaKbvEWNOuqrpu1S0CJSBFq+e66
b+2DTdVDj4yd7L5k0NJKh6SZpgyyH8W8bGxAZTbE3Bg+xL96zS75opTwRYHOCzfbt+aw0s2b0bbP
rNon9ghvruBoM9LFHQ1zHyJp3psUYb/3lrEjFO3agNRpGe3u4wnj5GhgaU1sKbw0xyepyB+0xK35
whKSQrX5VpAyKMDIqup34p/rpZ16M9n+/M9gR+sFyd8s7+Tb7LSYkibZBDE0ENd5+ZNLMunXsVtF
bHj0XpL32Hee4gYqANN8xYHS4l2EPLxmx++4Zyb109f092hH08Y4UpqtK0abK3frmtPOFs+xcWYP
fHoQ5A7GIiLD1v/2UwOiA6u0Ru3hiWkjynvNr2BVN2cu5dTiwTHif0ZZ3pVXM3o+zloH3J/uVRqu
NP9y7gEtUhHVrf/j5Ry94jUaYojGDDSaxAgVP2DikIgX/MFrgKDHJFxAo0Z+dGJhAfbGYtCXzUm3
E/K36TS7SrhrqkKBaPwzR7GT9+7v0Y4tJ7T4k6GTjBZZ3UZFPhGiE/khBq/4P9Zosij6yxKPmoL2
2/HL4BCqBdB64mXQDCBscluQH/fxvTv5vr0a4uhN6IbI00aheBPIMab46lWwl80/et8wqLMjZsVF
Cv/2faPtkYQ0AUpqSNc2+TckCW9qjbPyOdPvyYfDqks+G/94p4uMrMktHZelvaczpeBZTnpPQGi5
soqnj2/c+5EgPugcyRf5mvGuMFUata+lCfuv0na2ptkcuo5GQjPcphTFPh7q/UrHULiqUFSbfznT
39690ahjfcDiuQuFu/Wa6RmVwC7W4xuRxbvCvKKrWab9mUHfvxgMSuXN0TT0rEhK3g6azX7uFOXM
FiabN5r74lc59Cp55vV7vygxis165NCDXezFb0fx9QFpc8Hzkum8wXlBn4zAQe0lGQ1KHc6ZZ3by
mjjLU6fGAf9O4N3gvbKjhu+pF9lax4+RC9pqUm0+fl4nhyHxYZGsLeKHo0lPWpWIIm9ghgjHQBpk
koL7FkAnPh5m+d+83ZXp7MccHMiUaWAVHN27LDNCPxwJODKNPiD2diUEPYz5YZT5ShvjNcDdf78T
/4gf9f9ijshSA/vf6VK74Vv/q/iWf3sNmFr+yn/yQzzvX8xGVGVcBFpLlYYH9R/AlG8sgCkWk2UG
wcm7/NF/E6bcf1HC5AEvNUYK76/yQ3TzXzg4OVbCm+HREzPwjxBTf513Xr1IOABY640lQ5yXiNls
eZ9f7QYyWWT0acuFxg4+vyQ5GXhpn62ROdxpiVdset1GRZ1Gvz1w2U+a24rFWXRPT2KfplO7NuK6
g19XRism+elArGx0MDJXgh7u3E3ILCXLBnb2FKHfgjLy3ZhhkUxWXcOAlF+rNAGEjIJ1Lu2BNpmF
NwDqZoAv+D7zxs9lAWjXDyUsV0kvNBuj367yxk0zTcBuZfPb1uecmYPcqt50ghlv0g6+DLgovjm4
CSahHsOEFdSD1khmPctBZ/YhZts8rvcla+C2l9pTBARxZSauSUSb5730fqP16zyyygRyEG0209Wz
H1OPnWnSJ3PLHzvXxqim+zqtEVqY8Cb2YULCqZcVMONkWKFmTpIbt9ZvFPfy2pNdubWS+mJs3GRn
ehhj0rANHEHu2MqUdXc52CJxVyXAqF1stvbXBorrutV67TrV25s61T9pZBqtiixzYHeI6Dca5RaB
le/fVEvXf0BDEK0xzXzxspyoVRgYq6zI6lVilWIvs6ZeZZFEQpJcW11LbGth2Z+mYvqEKo46iNSi
6zIeikNXesa3qi3hCDVTb60TZcdfc4lWpNRnA09KNnYXtsq/0OOeftpu010lVk6sl+5Mn6tGdN/h
o37T5qm0QBlaABNds7FBP7Zq3OF4JhMb+aac6U5LN0hVmxykLfxbuhHktdtAId0KNQkLUPPUGyIJ
aqcTq8QHn1Eb+efZCouDl+nDekyr9tLrpPMzakkSIH4t+0kARZKuaNQOxj0AR1Nc92QS9ns46j1u
GpLdr0LZi3Rj23F2MY+gAoNRhWMbqBYvG8eaMBhU1JT7sRI0qkMvzyDyTkb5EEd5vkSa9nKlSXcO
Ktvtr+bINq/QODxgMEfFMC7NudIl+26O0Si33osj8xufHKhJmFNQ1PmL0RMWW0z1cxfCUTXb6RG1
vfUIMyC7dAlZh5zZZIW2HrD8kcoYu9P0UiOcaj6P5MBe243p7ft27Dc2ISIvSshkm+iJ+8NTaVqv
cRnMj06XhReEp0XrKHKmFy0kl1jJon9MMXtdFYUdPmlV4e9S4ZZYm5TtXRqtzeeRUnZx2aM/ZFWb
36ouKT6bE59sPlTaFRnFqblJhimtbo2JEJ6gLMxkW0pPvFSFo+4G8hXq1WQ0iFrAE+A6dgqR7khP
r/a13d23rfoN914LyKQjlbT3SQ3xyKKYdZ1QwMQcLhJPS1ZxXNzmYfg509RajAQ0CHnbVO6wVraV
HajfJRTtil+DIuAHrXO5bUbg8ik61wIB9dosBRxwk0BMq7TUkw6htwzToMOEsSmLaDukUNugPN4Y
afcz1Mz+F7Hp9KMS0OFgoKwMH/mlpcex+ISHzYuTqzYSed7d1KRi2GScym5Op03HRhRfhGOHBqe0
TtbDM4eUyzl0zB8mNpifkHSdz3ZVOndhF4P5JCm0b/u7mf5lMETg0P3eQWfjEdXbNFaxr8klzleL
FeA+TewfhBvjdFM+/EnkXmU8+pvc0pdIznh87uLQvCnFA/y3yYFf69ZrfDnyemigqeZlml75XhZ/
Sf0+vIXJNEJBLaLrYSixKRhYCLZxK5ybYuj6ZtMJ0mWr+UrJhOhC99Ib2op03/K7MZkHvADxauzI
6x7qJdBQJYcwbB9p8Ovrztfu7VmhiCjdtYQYGph2kwF2VmorMuK2q+ZLo+Cgm6hnI7rIl3j1vbs2
D7GCxvV4C7yfyJjCTJ8LVyMdnLT2boXkFyKRTu7Jqqd6s9UynXhITblqFbourAQdfPgG8dZ6bucf
OT0IVRMftdJMOR7qgnSnMonN3yPgZoEjnXzFcbpf5kxYDs71bLkjJiH9kudF2cXRqkNSJkTHNQ0Q
Pcq2T07WbNGf6LdeLsp9qTT10yApfSu7zrnzo4k8nD557Cy8lG47VU+mgwSoggwV1Hj61lS+JMao
NtpjiY+IcyZIRk9oba3KXnvMW1E9jJ1yVolqPmvCI/WqSV3gw9FP5qmtaiqBsYMvrlIwztyBgK0A
g+z82Ov+M/I2d1uW8ZbdAdDuMX+JluDIyrKjtUlbkArI1N7R4eB9VKoPcmNetW1Iano0kXJVQCVj
awozNte2zix3uKLKdaX6XahDrI0LX97CmCPeKvtk5WO0a0i5BfPVqK1nZd62Y618cvvoU2g14J3T
JWwvcx9HOX+eR5k9jl3aoBaT4xUir2JvjdDoKzXE2wHJ2Jo9CB4RC5ETSjIUk9VNpIabzicZRYcM
fOmnNaYu3J4HTmzTZcwhbw9wC46xxTqmYT9BAD6ZEP5hpydTsupcTQv4iRrVPHHvaQMAyX4qAzMN
CRLXbzKX7Uc1dOM2syh0AMFuLw2HEJ5CMTG1MzNVn4VPg5q36WB9nvGKmQnKtOYhVrBsWYA6w06t
CxLErDFembHteStj0kEuxy4Jrc8ij7KdwO9lrI0s9vpvXVeXt8QR3Za6sTXYYmR5+czUba9IT4Nd
PPZgXhOB1RwsNb5AY9+Xo/Wi9wbxIl28V75/bbjNfVXCJNfH6dqsLOgngJvRo19TI99igiZlNCK3
nKKaID+0LYmE5SAaeHq5TSU61OSFZfUbiWcI4xQiQZ/U9InXwlMyaEFks9fiYKzB6J3DmpkxvkSi
SHRQslGI77qx/THUUXwdjb56FDK+Yyv6kKCS3cau7uxFVmlrA2IxmyhWO2edo6QCec+pw/TC7EdT
xfojatWtmy/7tDgdVoYM7U+2rOO1DaVyHVWD/yiNgnsp/V+2P5TXg45zaFTWD4Vhb1spt70XxMGw
iIR9jQQvvaL1qeHjGAgiMOK1P01JuhlyNt6bekAw06+qKk7m67aNDMDVnqoyEmqwJ19nQ1dgUjRt
lboH4fdSklobAr62pjgdXzJfJv6PaeompF5/HQP+/3HpaarJEP1RDWXfTg+/oqQqX599OJJ8dF7a
V+XPof3Wvfsr/31eMv/FodnncOvxrzfnJYC8JjIdehB8MouzmKPK3+clDCkW0aQ43Q2PYtPfRF7j
Xz6gWdrjVJ545Jyy/knA27vKD10EarNwbvh9IKSOmjv0yIY8zhxnqyZyRUx0zhb6x0sI2PemgFmA
/no9hA4ESXLpy+YllI1zMUeFcRhRwWyAolMyLMxtoScPr+7j3b+PbK/jGP8yw706yaF9wfSML9cD
Su3gFjyq5iVuJ43eYt6epR5+ycMy1AJRZFEZ1KaZ7WrZRWrjYoQmE2fW8qsaAwGqXFyYBy0U0+Oc
TPWmMYfuScRjt+AVOmttCZ3NG8nMd0bf6xjgoji5S6u5J7ynJeg4mKvCwHqbclwaqjD8ZWCxWbLG
2gJ4O/PwlbBwnH18qSd6UkAFKFCZPAEdf8LRobWLYePHkWIfA9zhSQF/l9uQ5RvZqo7MPRkSZN1i
PngCp24riOko7FqMq26KOShAMU2uRW+ktwnawJ0X+t5PlI8627J6c+aXLr/k6KG4NrXPxTDNv467
FDHnvFHzk3hHMJO6Swu3+OTZ/qZF2XZBsUreju3kfVKxardzO1q3s197h3R2KfxXfTQQYQRNuA+r
5NKZJ3mmiPRejcYPorJIC5FaA3Wxo/tIioyTc26wt3Xd9Y9V36i1g449kHpe7IskG5+1Kbu1wIui
Mvb0K5va95mK+r9NgW9ukQUvG2s38kaapvRm31YgkN5RiGwjc4s0RuTXQGIiYkwKr96kVvY5Sq16
TSbCFHR52q5ju7MCT6vIi4s+zQPdLDAe+mXWzAZbcqldCRsPZSNlYI5zRZ7nWD1w8q7tVSWmvQPP
jhg427gzE1vulEWWdZ1+nbqWOJtKS5+hA+QrlvHsuZtaAtldlN3SsIJWyKfYievrhnrJypqMecQC
PyRPsSljtgqRQb+XpJRv1Bj1eE3wWL4NhWFXqF3HkqD7If5UaA1Rd612hdtr9lZytOatX1pAVbAj
jIeq9TNBKGSvBSm9wZchZA9Ci4b2YIEZP1nlY+1v/VHb+Hr6hCJWrdm6GzoGJ+uHhKv71dOzhmBC
AC2d3jtsCSMMO+2sXL7lJpcbmdvUQGrALL+EyPWgIYke9xD3V/ZtCNUlFclqBOj2rKU9CTkRVN4Z
eM5X32mtG1EsskHUDbveGMINge0JMSKq2gvkst9C1IPkdZdXHtqwbTONxcWQGSjiqYxQUMrbQ9FV
N6oEmd+pxr4q+zHF+J07HJzxmNejqDd49uNdPOnlFTb3+Jff59nG8JrxoIv60YRaui5aCkIGQQ6e
G8qdNkzzZzevaorHjn+bN35LF2NMqCV1vv+1l+EXwq7u5kkjpXAcbPOpktB/aBg9JVLVxHCSiPeU
AvD8TVxzGl8q4Ts3SIVV4GOmWblGSUSloIC7IlrD34JmUzekYHR5IFqjeHQmUm+mUnd2NpleO7bc
j1NRV9vMbcKV3sHIRYiS98R8DU9xnPprTk3TEAB5UitCdsTGT3iIyqjiLeHr+oFjevJL7yY78LUy
31TS+zLhyQexIL/ksS9+ARXHtKDIFbXN6quKdfLxKm7yjI9m46ROSBqV/0NMqN1D5R8UCXq34dR/
Z4P9X+ydx3LcWJq2b2Vi9lDAm8W/mEykI5OkKMqUtEFQJQnAgbcHwNXPA5aqmwlmMYP/cqKjIzq6
q0p1Esd+5jX6evCwH4JBoayLXl8XIuw3lgJPBmXPajOJvPFjNlLWDPp1Pyn3s0lgGljN+4Q436zt
7pDOjpKcxmBrYkT/I0mt95YWTDtZRbdZGcpthDgfNB3nT6Vv4RjIcOaDYO0h4gxhYi9mxfS4Xuvo
Xa2CKMCpC37D9dAH0S/KIM0td42Ky2QX6bgqQbIqtMTeakHR7+MJ4cZ1MdUaAtDheKghm2yU0vvJ
U92soCK0a/akvCvHZNomIm4/4srmrcKiMt9XSD3k46RBFEqxnKrxOsKmYjSOVlUn2crKY3XDqzF8
g3bjfTeyyjyIPrL/UJDh/IYqgLkaPTM+YuapGusuTaAxxkjP7a1m+lDo3nQLYSlDisPAaghrrLEc
v4RNA4Ye+NGxKTU8Nh0r2CplYX6uYcQ8RFFwhQ3UdFVkWXCfDM50bDM5M7bsvTYr8ohgtJHS0HT8
vTxBNcMSLpZxZRF1vxLO6Dcd1Bf2oqlOoSQcwv0Mod6mLR4TxiggqsvU18JJ7Noa3tKKhLz80uXC
OIhMctzAxHfp2P1SrUnekmHUG2uq82lTBCl+gaGdiPdegxUWdeM/RDke60A6h6jhGoOTVGEL4lRX
kZ0h+ob72PXYKMmtO4X2lxg4VL6u5JBfF4A3SRrjr1h/rRO8Yz+gm1rdmmGY7slbu2iVyfxKcyrT
d1zpfZQ5wF3uXe1Do7eFr+pNs7XtiBBKHaB3rrQhKn0rjO/CqDO2hRN/KejwxL6m9E3pZ32HDoNJ
P7ENe0VfmblW78RU2bvCaesr1WjAPMxJEnsiW8NcL7CKClP8YVpUt3BF89EZjw6ZVok/pNDiT2qS
q78o68ob0tPvdMPia8fyygPOHNbHAa6dn4eeftCk+OXZ1UOXemhGed0f01NEFYVlvo1AL96E6LUf
EnqSK5wTnZvK0eYqJQ4sws7us6n9LNAmXKHS88AzFV0ZxqBtJAJth9TztqpelFd2LY/Cbu6c0TI2
pL+3JWWqlYJV1DqJa9wNsZbxB7PCLCWenGsznK4osN3nXdpBhpTlCrw57f26bpX7Hn0SADpjsDaG
ePDVOo62gQi+51AD/ahBByyr7HQfjiG15L78Uldh8ahVVfkp1nGbis2uWHlGX/tJZ1q72NHR609N
AZLWHNYG1Ka9neAEGRGhbwavjw5mVDn3ZutGfoSH3jZL6ZXrWZetUrc277pMVOm6MtnfvHz9Hj5T
cl0Q8X0avRz1msz5MegKhA5MkwTNfG0M3ld9X27qJBW/RjPrbnLTzm5E4MR7d7By0v8An7oezYif
eROnv/DPk7dVX+FOiYkUtrjjsOq1XH0/CK9sAGorWeHr6GhMK0cpSRCbPhiwkAxbri8cpmneueHQ
oyNG0lpvlS5v3Os6hs25yd0QhnjVj6q5SYJe0dBsGwqyckh4qfEwxk5NWT8O0hzJt6qKfKnEub6y
uhbqX0rBPd11pZH9mfM4pTe43krn2s4M0BGai+zZD3hxFHNjANcqbnG2U+xzRJ7NXTlgAYaNrJMd
tSDtuJ88Csa9bbXtLaI2hb0Pqwa98gwx7vCgqkOFN680agkPb6QBoMA4JORxGiqVNJ9uNFOGv7oa
fzqgXZF80Aviq1u2OZbBbo0Y1hDlKNc3A2S1gfnQkV1Gf6Ob3Yjxlu+Ps0hxhqvb2HwxtVT71NX0
X8y+T2/L3OXSHS3Fd+LMe1ST1tjXTmFscuE6IAn7CdfoNiyjZEPnBy8IKLO0CoBorY0uMjfdNKaQ
/ZpwRNPOcFDqxPwdlyy1H2iL6MVUbCJIc7DyCofOUtu24pMDDlp5n5kdVpqdHb7vojjZ9qPE81l6
6vWEn++NYRvaMZVF8NWJcVLYtLqTlH7v9MWIo1PM3YRrHUSpocT7iwJEcKVkanCVUJnBM8ts8kOZ
2/LB6M0Ks+4Obq2uUqvA0AtHSbMbvzMDxGldHpTEoML+UFRFcBXFPbHZlCHup8PWQ9e9/142enzV
TYpWr+sgjt/remB8KSgYfSPWNjb8I9N3xXCmTYARKIQfpXB+GnkbOWsnbswHJ5MP9dxD6Ir8c4ZL
mR948ZeYeQM7P6xsXdxidvClmTsRk2kQsM7dCRr+w0ZPmg991RvHIh/pYczdjA4bllWbqzjo6XaV
f4DWFIu9QNKDJojEbWxfBn2w1qow9YUCpX2dI9+Ir2hhiasswvJzYzpdnx3LFFacFQQRFM6kgx8a
BW2j38eThzXJFNfJD+lBYVUJL39QWa+uVRf9CEpmOLnO/Z2IRk8xd3yGycH007LLj0qB9zntjOqq
7BH6m3GBd0ov6Bu1NR2ksaSZJJ4aS9rcY7Kf2k3iqfU0PbWhdD1/lFI2312vGf9ATtQ+mA59qyap
xx+pEF+HuadVPLW3oqIs1jHCid/suCABnuokBDLX6o8iwMed9kZ40wIv2OMpC++ptj4ZczdNdngl
5EiDaj3BQT4QLfh22RWPShvZAXl0qn7KcZuAJ4mfVLtGpgCTarDoA+UphDp+4Cj6HrCkuOX8Zjfl
oONA0fHzQzp8hgGeiUL5inYTsY3t/kJOyvbx3bzqy35HeVvF3kvF4NurB+MmIUTeRFbVYpWdwZAt
Z9K2SbEiXAV5OhssNm75I6Y1vCoz08carVhlRqF4q8TN5Tcvpf2E3+C9EYT8kZw2rK+KPPiCv2Yh
1krutjtaMaXvDF12Nxa0Uak0ByBS7RViNlQkcYHERKtX1khHoaZHuRixSsWnDYxbaO0pK7NUfqZ9
N9wljTjw7nLLBXn7Kx6gF65Kp3e9fWebOJzXSmtD3cvbYt+aTSg2aSo9mkdjguyvhsHroTTL5oY5
/5WrMeVfb7T2RoH5L70/LC/NYuVm6Vo2RnRQLK+999TsXrYxruGJ+yWsqmltNhXBpFE/hk2Ik5rg
fFk9knHBkN4nItFuBnQzPrn6BEzUtBLUjGNO5Sr1zACFKi/bwkgdvnOjTBDIEp+mNspblE4P5Fi4
yJfSWmGorV03nRsdQi5gP0AfkUZV6FI4MhPB5qdGHNoQiD0vooZEtLOOhSM+pzISa6si5CT4xkm4
yKI9IV1ybeLIsaraQX7EFuSQDu2x1qr0YUTbZKWn2bgJSptkTtRF/qmcisGPBqfHAhnUqQ1BWjEe
2iGZS8WIgqCpq2b1aqj1+jpCLWz2AG++eNge3Q7C1GcRYWPT6HA/eXGovgrgOTXa49siRjYURpvz
SPH9c5nazi1eO+J7lmTNdSZxaqQfFBGyNgeMXh9MxU2+BsgsWDs1FeHBqw3xZ0us/CUaXLmN0fH/
TGCLB5XXaccy6+VjNzX1Hb6vja8aAEqf3MmjQ9nGmLCCKyN8gCz9pypDCvTaWLrbrLadfq3yGMCA
drTjjB31HU/D2U/o4udTcec/Jd5LJd5nNTD/sX38r595G7fj7WNGYfh/6u77CRiGUuzv2q7tvQN5
bEKLQaeOSu1cKf6NhXHUd5DNVRdJQ1TzZ7rpv2u7+juMUSjcUnnC7epJKudvtzX9HUqq1HVnJzEK
bIb3ltruEy/neSEKvha1XcrHVKEsCsaLAqriUvVwlMTxc6ll95YqaZ1MU7iXVF6jQ9w62VWtzjaP
GWaCflRLw93IHHHQUpmSj3FT9ldqjJJyWJNRmjNYgC6fdlfGoux8z63afZbUokRahNS5dxu32Oo2
hZe378r/oz5/r+479mDYPf7XY/7jv1aP9ffux8ku1P+9C7V3VMdhtGAtokMqntsIv3ehrb2DnW0g
tTdDfNHKPUFkOfqsQWmb7FHoKgDy/t6F9juI2QbGqvy7QFMhX/OGDsML8VwIfCZMC2g9M/iS6vZp
ObTTCZxLUY8+1k7OQ0wv8qod3bFYz1X770bpEYZbfRJspaqRAk1uNq7w3KoA2/SRc+jROfgQJ1Lu
I9epfsDjC711VOFstIpbdfoOcDBFjptkZuUM+SV2jbHsj4BV0+jN0CCBAcMhYt6fw8mwgw/UsUAD
GrWH8VEOhv6Q2BbUt8GjHBvRG/is9REG2aAASCQQu6Jaj0az1MWKWUG7Zcg8pP64BgqMuZiqFTbI
EMwjbZMXnnujpK71qdaG+GPWGUmOlitWdlNUUcDlnVzbTlp3K5Ep+R9T6OP5iRRBHa3U3B3vbSHQ
StDz5OCNdYrycWZi7wedtsJ1Se0v8cCWpf+nqcBQAmYe2F3siE6nQqNbmaWU2IFmWMEakUZ8RwdV
WXular8RSTsPBTzYgW9Kewxty9Oh4iIztTajmGg7Y71J81K9alDkmc3g0fNpAmcXdvn9f+6Zdjz8
+H//rbGS/4z4/J887OL0FPA5/4m/Hzn6jbMZIBxjDAvo5fwb8Gkb79AxAFBN4xAxLWPWmP67gQlM
FCYLbDEEHiCP8ZL963px32n822he6twy8630lutl7oSeNKTgCHONmbBFn6zj9MUjN2U9sDE7JOo3
VET/1fhLiPH7BnWJPwuv/e7G7n1XIZYT6Ul51fTk5aNJJPlsxs70Kl80nogD5qce3AOibS99FYCX
8NBL1/Q79N2uO7e/cvPsJ57wHwelIVZTQDQIJ10VeXEEFCB3F8afv/L5Uz+P7zDLBA/EFN5Sr5nz
X2pNR/kxM10l9uHwGmvwXdVdmVkRSCPyPUR9Fax8sD52VEoxbqWgotUkcivTXEHr0FEpVBDNeGs3
EZFvY0cHxLGo92laloX/n8P2+7DxkP7zYZtf8scfxSlcgD/x+7BZ3jtkvqllzcT0OTTkRP1+y/lb
NIddrN9mnyREU9gCfx824x3x5Ix8RonQsZ7c4f5+y413KtW3GV1NHIDqgvOWw/YiouRHoZeLKuF8
qJEKnJ+IZ+DqXHgNXBFTWQtLO+LjGLa+MMN4MyVW0G1Awqb9ZpZ96FctzlfpmrK7rqzxdq1bdHj0
+ioCBfjLmkCzYh9dpL9ChIZpCkIw3+CMlAEpNDT5Y+6yrOqmtD8VVi5uajudfksavCnX+b8ZVWoz
b/6fd+B7sP0dG+4pxXl6HeZ//q/9B1LlHZQmBEBMRHngFP8roUEW5N28Ldljc1qCsfS/dp/7DhLA
zOniGmZvmsa/bnpeDu55/jJQFt1l970pnTlliMxbG5olPEL2NwAJ48nk+Nne6/UqQDPEGY9enLW+
Juaaq+mOK4zGC6TuRuosxrgxY+Nt8gfzwDBycfiAyj0fpeXAM+IMyzhZH3O9E+uevuTaQKZz3+iu
uPCOzLHwv6/x30M9pX4YrEC3X8Q9fVpFYyfz+lgEXrpO2h5cjmVfUkF6olIvhkFhnajWspBFYbVP
j3FMYahToXcdXfTVVqC6o22jWuknh471VRurcgtCVNPB9Q0u9WQBEXqwTcSG+dHyMaZRu5FmY9vU
yat6p0x60K5tjTojtiiOfgfmRhVrrRjED5A620qniAZcdBw/aT2VmARhyh90tZWvjmKk6OZhtUpm
KfrbHjhpuPKGaPwgMl3/ZHay+tqGEK/DaPhuNUK9r/Nc+hAV5nc8UJHdC2hvf/MmjWLTs2Nx5k0/
sxYzOBmpUBOVADLp00nStSbTNam2x0Q63daTOOkEHeqIr49yml88rThUdw6I9oT3WmZH4IzMsJFu
c7Sm6HNf+UZ3G1Wy3AHDbf56c//ZYe/cF5kG1DSARi7CJ4vbG7grraQyaI7BGANpUNd6SKswMLZi
XKfdn6HYljq1vYQCQBKvR6vedn27a0h23Lbz3fq93j0mqjjEVfEzVMxNJN1d5t0ZzYCH8K3VeOsE
WEskDeybP7tW5ndUGCWkdGkctfp9H1+poIqbD4EqVpg5mPEXgdpfsU4hlE3YDyMFGCb6RsD5d0W3
pSJOFXynRSW770tDl7EY75OkXXvBUUzTahD3o/0zaD+Pk7jGGRin222q0S/M1pBUMmdcS8iMbrjR
e8n/fHSMdHZE3kNuqEHevL6OT0pMizM1x32IhfNsYxIzx6nPrqcuzvO+aLTmCHJT2/F/t7abq1uR
5D/jpBjXY6LFRzucHjMw0QhIgu2I2j76qCXJbUyCs7WCSPGzKLCvC9SlVlkAxBqxzV1mF9GaKLe+
F40avw8QSwQTPAHuiFME6w1jrTVDvHal9iMtrfaQOFZ/7RW9g5Blw7lTKnznqzR/MBLMRRNcZFme
fNzpeRldwLEt4oPfu5kwBI8U4hjH5S14PgmJ0NVSdHYLsMo1fIcmEG1va7yaygkGVG70vzw5cG87
KbXbPjP+CIknDrkxwISSUAN6lNwBMwjNt+ouWCuQYlca6iD0ZgTYMW6Y/RA0/Js7RG6gNlxaxUUc
/9cHWPrMqAQQydM1H9dnqwhWw4paR2uP2SixjMCtYN2Enr1ry5EK7WwZkLp4Bkh3GAD1d18coY8X
Yvn5FC43EvuI4iGlQASZFxtJ5mavJnrSHdFB4nrzFHGtJJO1c63gUpp9dijeU8Bq+kwjnS+MZ1+b
09CumqnraMln4To1otrPKoRxow7G5evnY2F/+9fMooRCjQqRl1lM5HQsVcM91urK5pjihnqbuRlm
XyIz7mXfymsmw1gl0eSuHVknx0hTS5DQtblyosq6G7sCLUIA+rfTGGUX8HpPlmmn800gy0tIfYf/
flHWCClDycbVqmNYB2DuIlsCc1KhzogG0VtFGp3vhC7yt63xR1Ch0GxIEeytXMot/DF7Z6dy2oM/
o6cx9eptaGEt+/rcvYx8SO14qFHCNykaLym4JhQZG/JKeYTbUHxApZ5OcTKkVzYwl50zRslBNJN9
1Iw2vzDyvCgnc0PlDnwkIGTCBJIIor7nG6QKKck5+BxdY3/lbmhSlX7Yub8rvP/4ML0chaCOIJL/
zFJt1iLqoQda9hWtmetMrYetCtFrJZz8kvfIi5fWnDHELkpsRHNc0YtzBXjQntKxn66zUdsZZV3v
u0nVVgSvla/I33zm/+QX/z1f+v+cXnyMflKujh6zU0j8/Id+57iOTo6B9RGlJPTkTromrvqOvJc8
Yxaz0sl+ubB+57i6846a45xNeE+dlvlv/c5xdfUdOtRPWhlQ+5+KH2+oV59uRq4BdBBgH1L/Rj2T
ARcvAHbUzUiaU+68qC/WlkG3EyJmuX02KWeCy2W95q9RwA5TlicIpwZ2crD0DHsUfAUg7Tc6Pmwq
OC5gr3IFHNZbh3lNXFa+VY7saUwCWZV4lgBwSbGfiojuu2mXu8zUi81YI3+EtO+lKHPxhM4TSA1s
zgNhFNgkfosYwPYIgKjUo2esuPaVqenD13jo5WpSi/FzQzUKopQaXU3C/DG4OUAAdTAvCK/NZZJn
99Zfv8EyoaHbPOLA9BZnnda113UeZm1YJ5rvlYJyOI3wAtXjoLc+u3Hr3o/AoD9MEE0PoqqqjdMh
2g1UlzaCUjnSf325X24qqjnY1VA9w+OMkujpcveeAgc8x3hAhklNHx1TK8Wr2wu39elzzleDrOP+
JHGfv5vO5OkoCrKvaijDdBeXaAy7skivnoCVaaxcCpRe7F+OJ7mRxnG0ySeWEp6m1ZIfqXm0M2E1
X2dDO3xpwW7nOIjln9RhUH5oYd2LN38gzUyC7Lk6QSDxFGM8i1eCSthtjxEA+s2mcwePHb+9tnO+
xdNFf5EXc0mTw9Y0gymdC3HLFQt1p6+0VsMRmOUE7dQmGyI/cd2mlXvhq15sjqeheN25u6iXP1W4
n39V6SXm0Mhqp7SN+BgF5nWjOPUFhdfT14+9wSCsFSIMNhfOizdW5Ei6GqIsdzGVhVUNWmKvt0N/
lwEZu0k7y3nrBed4hJWImRE9UJO0F7dAzBXv2eOAdhGIdd2Ij5MpQHYpoGxRkLMGUH5vPGIMSBgB
AWRun9N0P938SIbICT9jbjfXDtcZRAM/h+P49rViFA/ZMSQXCcoWoYrT5XqGMXm503LdQ2Stazaa
FlwqCpzZEXTrUakjkaJzutwRDq15DHTNcifrKtiMQn4fNOeSR/yLzglbgveUceYCB3IeiyUKEBWo
2JV8i2lMUGQkBucaWLd60j5nGA4e3UAk+0qf0KVIOyoGM32gkKrtv33lnLnLOm8UlWvydOX0vE8t
PWDlEI0oYcV4xhbtjODChpxbWKdvAp9LNYcTTSxLdrf43LhKbLfR+Fwv8ErfbdFPEFG/0UEdjln/
EUdZ7D8MY2XgtBnG1SHAYXkIQbOFNU4fhYaEgxfWF37VuZWm9sPZJ9UjNF3sJ5jOCZQt4oDR6D4q
ga6gEjleCjbODeI+KbCxa4kC5rvh2QVjWE1sqzWDlGWLnL+Ckz14lvDC0Tg3vwQVGPLyzM0109NR
msZNClENeGPXubrvkjL+mHCrXQ2NI/av75jThOjpMuN2nsvRCC5BsJqf/2cfNLIYfVd3KH4XLdFT
jqqLq1q5X+qgUboB2pGVVeOmxpb4wke+PDSocJO/gpqgeW+j+3c6dGCHAZSRotzZsum/0qvPr/Im
VHZlB3DfyGPrunNk8bNhB99ArUqvUtMI1nZgxRd2zrxo/07N5nsV2jxyn9wPNvHW0kpQAX5UtIWH
n19Y/VJVFEDKsU/x6AjIpLs+uXBIXzz4zDKMP9JPVNwYbTHlTeCGTYaCwE6YGf4rdV6FgJnZvrcw
uuQ+yYpg3GS9OX56falf7F3GJSvk2aLWw9FdgA5ay5a1kMhPSX7TDRKoLUDF0LrwOp4ZBe05jJKp
S5iIki9OiOI1sOIctLTwLrf8TCUArET/9fVPWVQanpaMUWYJXeAkczfldO9InSrBmCBPhwbtn0gd
3A3Ysq3jOAZDofUw//r8fWQoD7k6bYRmW3jq2LsIQR8dYMgKiS8KADXAxtK79Hi+OLukPJTrVNA+
SOJS8j79ZVblCbeTKJdlkO0hS1gSlOzo+FncFZvXZ+HF2V0MtZgEWIB94VZIsUHn7w6TVtf+VGK0
omMztO6xdt8nOucJ+wz3whY+u8izaJWH0xnYg3kSnt0aYT/pUqW7snNRiNnkdhWtKzu6ZF14dhRv
NkPgiM7wh9NREqM0AgEaaSebjjpDxroaU/D59Uk8N4g+c0sxEEaXe4lKUhWritVByXa15lb+1Okw
cuRFm9RzS0VyCsYDAAfKXYtPsY06dIJSsCt4O7dQoJI/kIHHp6WRxY0Q0r6SYYvjCajkS04Z5z5w
RjIAruRc8pyczmKfxHGX5kO2i3Iz/myipOIrtbT2F6Zxvj0Wl6hBU5xl4tBrGO+dDlM0TRUV6ZTt
bKFMn3DnHYFSpd0e10Lleiyrfu22ozxEWRQhs+ekt4j5GxuoUO7a7rLpK/fleDBdyNjr1JJ26Qt3
cv0ot71PTmf+kZkpHQuF6JfkHhy/3nA3J1V18IRs/aEOyytD6dpVrg6ze5nV3aNV32+SsEbxJ+3V
67yboutArVsfV7R4Y7RGtI5cNLzallAkCbtgl6VDcltgAHf1+tyceV+4B3lkKIWAH1y2IqcmGNE0
iLOdDovqOk9zecvMIMQXxtCHQzN6fH28M5uNzUx1YgYr8LrOO+LZ6dRRP6p0W2Q7KHDKzjI6pFr6
0MBDC4Z7iyIVXT+HJyYf69XrI88x1mITmETaXMvakwbhInPwUjftZdGnu2nMat9q6KhM3VT7BuDW
B5sNvwmdvPbDJq5WRVleIoyf2eonwy9OWccBK5WuSXfIZiHmUiA5NNj1JYXpM8s5I0uABLNqOr4K
p9ObDPj/BY3FKPSuaKLgISRCrVhpkY7Bq1G3b77meUhAneJIDSWfIvLpeBN/KQKemO76gQ4PwEcL
7jKdc6/DoyspIvNuhOuzigx2+evL+TJSAR7DnQXCmusRwMzpyNII1b6w1XJH2/rOMs3AT0uzuFdg
DVyzt7ApQ0fs9SEXfa/5ZZ8hOTQ2PIcAmFj+dMwuLNqmCxrscbUMep4Zw+Tz1QghrUL12sxnplWU
NUD8HkfkxnEEQ5r+oNhoJW0hOliHSq0GfdWluL4jI4MmXV50xgPlDqPb6aUDWx5umHIco1zR33ea
FerbMYaR/WEM4+jj61+zaGX+9TWsHZE1Hk1kH4u104xKhnGIfaXj1CL6QE1M/jTjupTXQ1oZP1HD
ow/g1krV3COH1NyQxVjNWtKPLzZZOHhfhpROTucMPAv2WNtf60brHZ+yofIoRYq8uwbtrl61woVt
pnatGa2xpW0/qHjNwObrOrIuPQw0XNRpD2lbgBbN59xqu4ORhMW3SiAIBmFIlyhyJFDDQOXCGg0H
yI+K7X6FiOJGK6WQ0bfEzeqfr0/PHCacXhcaLwY5JDHcjAtZXBeZNSXYemA3ZHlWcN0QlmFzaBuf
DWqbF/bVma0MFYpWpEEtykZN4nRbwZczMqXCrUqhUhOEw1GTHjxpI//oAvhb6Y17yU7iZfUW5O2c
WzGeAdJnGb5UatxEbh2jdW6Z3cHOZHA1qmB+Oe0hHoRoDwWJzDcDbniUkWo0RxpH9hcuj5ffPf8I
AjXCUS6PZUMIRYAi0Zsgw9FpTjNSD//DrprcgzaEE2RQJ9SuUdCafry+suc+nlAHy2lOMW4t3uIq
xr4qCifLzHZt7OBJVBbqLUdf8U3OgT9IOKlxJNxvQQv2yCnQvxQVAIXXf8TL14j2M8kltSViLg7j
6Zp7CkozakRIouRG+TE1HFSx4rbdOMg+IugSwWekdC+uRYRGjJkkzoXxzRfb+3T8xVUWtKPq4ICW
YcXbPYZt7n6wTGwPXv/I8zP97CsXWQAMvayvAj3bdcZQ3FftJO4HuGibuJeKLyyrvA5tNABAyqfr
Hgli5DJ1+8K7f+5L6VMA2aVMyUOwOF1tQ62+19V5lxnR+6Y31RWkTeNSjHlmPmfvrqdqIZHUYk9F
YSI7bC6znROYqo8enY416XjRLP7lraTTd4FggcEoIdvSasjovaY23YqAWWTlKjNl9IADZOtjUYJk
qBUjZNAN/fsca8WbHM4kQfyQ/HTNFF7ugHYiijIJVPku8c2kFRd67Odm+vmPW4TZnR0VwgNPtatc
SIU6vPl7BQtA//VNdXYKnmDQYJUxJVqsJ3Rvo+o0piA3y/STYVT5caqSGNWd6EK54GUwxWSjVAwg
XpuJMos1Dcoa4z4zzXbjFGtrt84NIC1etCnj+lvr5JeyvUvDLSIaRedpi+uC4dQUsQM0BXz0hYID
ibw4eIGiXJjIs+NRh52ZQbQkln2kpg1lFfdZtlP7IPwEkVbbKeAifOQPWsrrRXChqHZ+PMCjtHap
ROvz338W+ssgs91wZDxk9RWo7KGzSdBTXntuA0wpkP3bxwNlgIaVQZxIMWBxxeZ5o0ZypE8Wxfm0
tu0u2rhW8ThpU3PtTFmxfX1fPiWrpxHDjOaBQTT7jeFwtPg+JSx0zMCVZEfJANa6SH61IEvCFsZp
mN8paoxWAGQiLU6OQqmu4sD1cVP0ay3Zgoc8FjRS0agQMEpzH3WgrYE3GuaHfpSqlyKOeecufyqK
d0R+ZMMvuyhaU7WGtFFXS/Q83w+Z3a+DwNpG8tsU4kfvjq0HW9695EZydljaiDy+RJxUx053AHKh
WtRitboz1FruDEeZE+84WauNuEGYwr4KnQmjhdhuLkQaZ24mmpi0E8HWQ6FYgkIQwkB5uhiS3Sgx
oEU0o/KbAoXn13eAZrycVtghAKfnE+W8aBspSA0j0BAluzbJ3XVKj27r5FFzN6AZvJf1FF+1sp0e
u66sUMPq1FtEIbwDKlOJX5q9exun6AO9/pvO3JYkKtxgTzw/96ld8uzQNV6dB9kkElz2LPWADANh
jhprvpG6b27bgvaYrxMwHySe9nL/V2nvUqrm65PWjHHdFuTyYZsd2sT78vpHnVlOLi0axESwVPqW
T3qG+IkJD1XsKsDiMIKqetsmrnj71BH2cfdTFuOQmIv7uFFHc9bFErusZ+e4veY9YOeCjXIFnvPN
H+QRnpjzKlkuueXpwcCgB4vTyuKD0lk3Rgm8fVCiePj6KGf2AnMFaICeJr2opZtSpxTZEOut2EVZ
j+pxESFCgtHNwe6EeeHpfLrMFzcMbogqaY0LFJBW6ukXZY1WdF3vxTQSNPnRqyJzjVcaHpYlSjwI
WDX7Wq3VPT400daubBN/XDs/oAMFStCNgvsoNk2AGm71w3BCq1ph6f2zRm/Ox2QeWaQeaS5I+7Tx
kJ64tpPUXo950N8lgNQRbB28NUJ46YWSw5ltR2sRUBlpGpjxJWaoUxFZblBV2g00bHy7L5Gotbrk
wrM1xy+nM4eDjquBRQdJMruYnM6clgWIAPVlvCtQwN4WVmlvesvtdoOJBahtK8G2Ip248Hi93Bo0
XXiYqQASIoOlOR3UGAEpZ2kU7ygbJdsYGt6mKqhSOE5/YaufyQnmIrNOk2nGKLjLzGdAqQJ1eCPa
Idit7GSH5BaQRv2qKyq0oiIUh6sCCRBLUg6V0tPXNnLB/usn4eVKwmIE+kUUAgQXPOjp5/ZkdfDe
snhXU2jZWkWKLP2A6uHroyzAsHOFhWGIUOmo8Sggy306TNcpYD7QxtiloOB4/UNF29RCDXxlCgYa
zoGxT8emRTSiyA9RUIfIMOffwqC0ELfpjRUCv/W1MU7V7sIPmx/axR7josbjEfTWXDxbZH9amU0w
f/V5DZTgoCAruK6GsNljnKuvxjwfbnMdqf4M8LaPHLezn8oCGmEdI+qDstGFd/Pc5qMUjGH3fKPj
b3k6TZY9SLMqbGzQGtv6Goyjuu25VRD/SKwLNoovIxBWnVWh6UCoRpl0MVTDo2y0VrJT2d6Ufpty
JTrK8COaeys7B4fehsCxqX1cKh6e2/dAjFB/BYcM/GfZl9K7Nu5Ho0p2uvCUzYBQzgpJJ5OSSy/3
7VQezVG5CawgW6HFp+9czDQeXl/2M/NMOgPQ1+Xt5AZbhl+y6xApRP07yKtiY9BwQHIGZceasOHC
ATtziUFAwT3GhB/MXC/m2YhFZI+GIXaerjdXSmS7V3Ab2hW/Ldk0Vl+tuhbb39e/78ypxhEGvBg9
7Bnab5wurmPn5SgSBh115CJrBKp8Oi7/H1Gewb9/FlFWOeDeEoJk5BVaZ5UpdoRDt9Mg3Du3Fcro
i7KVPl4nRO4qIud2Y4x+FxNO50FY8Q/y3NJCyg5aqZWfX//ycyvrwPeZNQxmpOnizYgMZAHdAelE
oM+3iWtWRywxSnQLCvNCv+jcHPNEcHW6xERkjadzbCZaW9ppJnZGNQtB4XYMU9/sUEJ//YvmZGlx
Q6FbQYfIJU8wuBoW44yZMmkI2u5cnDwQ07dDVPabnzBP7riu0gujnduutAeBSAFo1bmFTkdra12N
LGBQO3LGYDs1JgEyZptwyLMKBXm0w/ouNS9s13OLBsYCUr05f+CSeSZQS6zk4BFf5kWMlLEdbm2P
UNbAd3Dz+mw+4VWW0wm+AvQ9GBLAc4uXCClnLZJqwAZRtIeoxcihbm/xzD4Glr5Bf2MvLNzgEqqh
/0vamXTJaURt+g99nMMcsIVMMrOqNJUkS9aGI8sWMwTz8Ov7Qd0LJ0UXLfdGG1mOJAhu3OEdQs0z
BvGs1qvLZvvWSVpUI2m2j81bM5w+CzlcD37bGnZe/DbIcbTo4KjwEu43H0lgZSbHSy85zU70IU3h
25NEx1aDw2QXmRWMaSPfLpZe3XjECP/jZbgIpbdBAkVHXYOXoOK11bMOd6AEQM/cQn/qllQoa/iW
0gFh8QQm/uNUNN/zXmbvx1JEVz5A6XVImfqZ3U0PsynKICr75hLjHnJwRtar78XeYBBJ6QpmjjHb
/d6UlphUfSTWpEyHboyrXQ8SWe2HpapjG2KACohd+0ulx8N1XuR/yJPwNqZNsMqVAyrbtDQGgbOP
itnQxR3RRzS02kTjzrYvr5+A3YekWLDhEWOhtD2cYVWS8CozqzAkgUbu1H+ozqydaAtbXs4n76M9
rHrpaBZv28o0DvZ4L6RRsa9oWXvl3mz2GPyqjhTrmF6caGnQ52oZcuVRcZB57H7tgoH32v5aNdXv
36Qw+qgeR45VXDYN5jIT5j9dnJz6znU/vb6fuw+E1CKrkXfiKXm/1JS4S+9m622gaM4ldnEdifr8
t8Huv1qiq1kgczLg05uQUqPxCxxMTS+IytYPo927nq3o1X+4b+CckzZR60MK2TxLPRm5ntu8HLPX
llMEp/SkFFP+25XxOn8jQcdugXbhVlBeThChS8aRF3pWJkAlOXtOht9QJo/Gijv3GivxHIwkXBXF
4/t3Yw2NGacmZ322neVpUDLTV7PKuRkVgnppJquDY7dzFuDMGNRbK+LN3mb6hTUhOq/yZBNEnRPU
AYHO95ycfvvEsQpfPt1Wqglrk3lRCfeFSip0KfoGndzCss/RwA3yH1bB7w+tK17SiyxHkGqN+bp3
pT3Xj3biDkyD2+KgdbHzoQKSA6BMIvALlXT/hrh/Ft2I+/SCfG8UmF0xn5AEl2dLyOjgWt5JO9Zu
+C/4AqttyZJKo4V1pVrJpbBoM0nX+ac32shzmvS92sj+oWod8yDW7p0H7nWAUCs4jgN//3RNbJRz
gcT1RXSFcppaZTnHiR0fdEp+jUY29xYwTmpsknE6JdsifxjUZFQ6iCPpTNzzGDQUNSruSTteG6yI
3vVoGC/nBA3bJgCd16GFRcY9PjRmgdpCE4fLo1BUs/YIAFVy4hLMvjSxXn9C1fpvK1xwOZ866w+N
GZvqqaJLTC9NGxfT8xkQglejxYlcuLUS3RO77j5G6tgrXqyNA/YJs52SlAttjnyTwuuHAPAaZIkL
B0yNTLd8IJbV2odQb1zzPAzF8NVuEojJOYTt7lJbQy9gLxf1iLPgYF/yCgyoHzaV/qdKWZ16fWUW
yHKjzLWqX/0opsGaPKOg11+KqnjX1HOgl0i8+O3UJwsuYYb1fnSATAD+1PNvsnP19ffN0xUiOT+1
cxFO81unsL/CqlWfO7sCKeLgM/YFAbH2L8T+oISGBfgu38HW8rudTRf+ZYniGk5jZxSTEEZGRz+F
VK8P9p9GlhqQ42VngbYas8wvBxvbuzrDncGbhV19aIrFvvaFJtNTuyBryZ71y0Mj0+hznTn1DQW0
+n1hx825n+OKKfmi4zGh9YFqzcXVTUSiIqKqT66HYhHNRmHXyxcUBBw6/qESFwfxZ70FtsdtJXsy
ywdRAGfo/lSr6qiOrcWplnU5ux5YZWL3OoVRJBq3RtgMnllR9Y+F8/n1mLT3CUMbQpMJNiH02c39
VA7FQkdkSi54yXSBEhnOs1LOUyBgll9q6oq/cnsJD+LG3iUCawQdKBqN6y1//7h5rw9hIsEHluOk
P7DLww15jOpSpRNmn656EDN2IiKdSLi7oGFgS4r17/81Q2jCXmil3VLzSXSA3cyqTlImfy/wdA4e
bC/5ZinmB7Q/GaZvx+io1TZtVlFe2k5TfApR9r+oDvYJNVANPzFr4WmMmc+4c6BNjhTzY6MjiR4t
4CejQT2ibey83LtfswmWahVZShhxFfAKaZAhajvMSoWgA4AcjJmLW56qP18/T7t7DQucxiToYlD/
93uNAqxriYbboEWe/2xaGAj0craCBQnyg49mrz1pMhmFOwlXBsDgJhcZUd+YcGlMkakAoBWlE0iT
yKzOSdLEvu1k9bkuwLMJmnO+nIzBY7il3Kq0LANd4vzQ5cI9w/46SFl2Tvfdz1rfyr+OGzE1crg7
yJSXLL+Cs1eDKE1Lv6sxr1db+tOvb/lO+UGPlgQQrStBAbLdBvQb7UzLOWlwIk5D00n6oOU3PZ/U
c+oKrIRbs76oTaZcddkffVwvhDPpIYFKZhy6chCZIG9yJ/AvU5kKnQii4mulTNUZvUgf39unzu7/
WfCDN9FxsbPmj3BMb6Afnki3fE7HSenkn5NWfRV6eMP4/J1QB3/K+0967x6pVeykDQynGKWDLYWq
sU0jBxhFUb0OJUYbG5kmLd1z1lfj7yd46PuxD1ClgMEZm5IiA0qv4hBMW37GN7Hv9eqSYZl7EM52
yD0rRRcYskPFiQzW5htTcwNCdKKFQYPFFrmJW5ztrMuuxTKFtxUK+IQah3yuyjw8qw1eM8jdqpei
TX6+fvBeHnT6aKBJOXIrN3ybi6m9HjVIWIeBmNP5ZKbgeKYli86oQ1m+1Jv6zf/Xets6ewz7dhZh
TYMr1qunDFela40V04WCsfpe14a4vr7eSy6eQ/t3RblhLI+Y6LYhqyt5ChJIuEHa6LfM6A3FU8zG
xei4MlLfxN/xjGbOHNCxXJ2HMuwITB1/bRyoMaUJh4cEW2DkUJE8BGF7hH95YcfGq8eknHa8QO8O
GYL10P8r0GDhrHcJErNBKzC+QQXDB09VeUZpnapYaD6J8jNTfpM+/aiA/8HRRvY8AS4N87ON6UwY
to9SlB/n5ggauXM06OYiL0QtCslkO0sXsp61kHgUiC5+GhdDzGiz4yweuhNGbNjRvP6mXoRAshfa
EhpafnTgqOfvdyLCzTXGrjW5mFE5+qGCl9qC0eQbBzEff0ojRrZhe04y7c9JLt3BPfTill0XhwNC
n5dxGWT++8Wx6jIQommTC3RoHHaM6L09ln8gmFR4spc/LXN4//rT7i74q+O6qppyAd4vmCiLU49y
IJihl3/Js7LDEwvovzurztmskZrvne6Ih/sigoIlBvdCpGeT10/iflH0mRbckHlKtbe5NccctSMc
PQ/28sW5WVfhHiOeGKBdtufGzSbhKhGPVkeavEWWmvmLkmP92s79eQRG/bsRe12P1gKdMxqFsPXv
n6oeombqBZkoJmqqVyzREIRDewT5W1/IXXq/WWVzRZYTYkN5XPPCLPG2rqBl0mxw3oQ2zjxi7IU/
6NJ6j8DaUW96ZzuJzitnyHaI0L8U9v4VIVDDawc9mZmTVmWPAl4mgm6ZkrOtztObzDpklb28msj4
Vo4SH+M6Dt1+C0oUKXqKlfQllLp+tfvceJbRZDzIiJPaOom8dXOfX+YBTLqGptEpTIzYS7Hb+vT6
N/LCllPllzB/IfkBJI6AyabGiMCDNYoDISqMm8QDHZP6utL+Q2EIaJ/I7tGmvbmYLKeR4c/0S05z
Nac+qqCG52JcTpLcnGmzm6cxU89Yi57KdI7Pc+LcsqTqvElVP4xt+r5bpeUAPmGHLBqPfsIjDRH7
3HZd+/tn9e6JNmdVTmmtxGUUk+fNP0rLiN4mYH9ur+/b3olh4rnOMhgwE9A2H0Qvh1Dgq3xBE9X0
RqvEsMlWP4OGGU46AqkHz/SyYFpfE25FsH4ogMmc7tebBFb1SyeiCwYVf4sk10/pbBrvM9i6pyK0
ni1jzs5AVeInAnBHaynMA6SBlccBc4CD4LMTV7lHAUwxgCXEbb+W0nC6CpJ0dHGlkWJNMkaovrQL
xgEjBXFu462W43f5+obvxIa1Zwtde8XMAEy53wCKlqjQOt5q0nYfyijVP7lRX3zECTT9pMVm7Zc9
7TwvlyI8eNW/kMabsMTSFOEkcPT0zc2BIlws2pxgkjqK6jHSMKjJQpzmshG3zlTQGukyzHTz6esk
egJk+CEX4mbY9Q8q3L9rxNWzsR7olg4/7ThjpJRD7laG7/SprxFUq1Pb9G8AbadI1dTfhVW1574o
u3Mkld+dgHAdMS7nZuJREPRYX+y/wlyP8Jo1u+whJK4ucEUnAleD4/76m1qP4ovtooDgPTHUhQF4
vwpdUArLKIxQx6kHLKkwd1SG2Tn4InYOIRh8jGFXEWvuwE0N0WdZpmQj4jFM4xcfSieWF6ic3tAl
7gjeJfb09FQOjsLuo4EUR7MKALyxFSLK8M9wB2FElxYjy7rTtDOuf0cCtS8rxfU1CS4i+t9rnbrZ
wArj4hRlSzYQAYR3Zm1rXqstqGmWcR+UkYHDFaoIZ1BHymdF1p1fN7l6BjKWfAQTgzjmMJl08kzr
3bB0Jo44mUYO24jlMZVl7k1Zz59KfqiCtbs7TFMhw6MGT1fj/sWnaZKEnaLySnocB20ddRgsU3/+
h9NFJ44VOEnASu4XkVkVNg6meBfVbrsLmoPW2W5KeRDi9h6FLBmM9wr94G3fr2KILhuZQvCiF0i+
5SwazK7ICl5/lpeFE296HdUz812l97cZatFnuDSJjkga4e5bjwtmSSptc3tJUC+hTj9pwpFoPwGm
XOT0AQkMgQc2CC6EW/vrOM2DV2UoT2VlWR/UCns5CvgllVVAJwIY3OyBHklkJGHvBtwl/XfQLIYX
QTXx1WKpH1Tke70WNfoV0YwHqZ1DburtIE1le7RL60KbgALxHlwd6jaMnrYAimWpkrLPOiWY0Vl7
h0XVUx0pznVRCzOwUqN4V0oc9mI3/ElTs/gZmhFZxjJMH6RVaR9ef2U7B8MhdFqU8r9KyU2KGrnt
2OCMowQyn+sT2kSaF4eA+X93lXXwRbYNYgR677YT21YacO4F0Rw71ydP7dLmFueZc3DIX4ZQVrGh
vBBB+Z62TVhTne0MzUsMc4GvnBo5z6tp3ODrejJd9UIb8XbUp4NFiQUvXifLcvlwp9JpZhh//221
yWw01kTnPu/R4Unw0jIK+WMZaRSfVTMbLxI4JH6ybtXgaFu0+bMVimnwGoacmjeqC5ewFOozQJ/5
AzgVhUtYfWenrotPqZl9myqQOGcXbF9yMRa9wNzY0H8gV2pqvikxzfP1yZi/9TmGjacazXHFG7Ku
MG9TgwgvetVGlUOTyCCh5saSfsLsJschj8HR7CUo+kbQfcEsnVotdSdMMKsoPKFDp+C0oOgNpoR2
Hr0Z5i55aoo+/HMaFewXsDf+nkQ99t1ZCnXK04HofRh6aX7Wxqn4WXZ6+VcqozrBQ0+1RsYt1sBx
dhPqAiX5KzM7922CNox9akuVpUJanROn3J7IwMQoARnYkG2XIYt/pE7NF1BlbfJdGV2t8BZlwkdD
r/o/bGwIb4bTU3dXqPh6jcEZuKSxjj243vWjL4HT/cB4vH9nJ6UL8Muym+sMcfZDAQrc8nDuVFB/
NpPwbMSjecXwltmbrqj5t1hxxi+lNNsPuaktXh2q7QeHeYIfW8VT1hcKWlROr+JLukgaLuUYfrKH
2nokuohPOf2qDzCBw3NBu6g9NYglP1aM89xrp6SM/TKUpJRT47RS/UuKrHM8c3QTdK0Ld7L8Aij9
GMAmjb5p5YLwdq9p/VuMkrP50lhSMf3/ybsUsZZaZ2KUiBjGpzTdD0pml28HtbQ+I+JXFh5ageH7
qXa75wjmF+aCTgZQUyvwhvMosqPPTm4rH8akKP54/Ytf09f7GAeOA3osQxH6QC+QylHjiinM0hBh
XPwdw7gs/L7S9Ito7c+/vxKaPyRNTFrpH2wSabKJWm+igq4oAg2Pso1/dn1Wv1XdNjlIN/eeCQk8
XbVI3JkqbfIBPLyjeJhiVqIcCOqoaB4XGVp+2ytfX3+mX9neZvtAloFgotH3i+h+H1MyRzqOwqEM
JBLUl9hYik+KYGpJPDBQCM9mfH9bppaAGk8xbsYrNeEonGo7gY0fwQ+ATUJdqG8C2yiNiagTukER
2UuQTzb23ZM7BZVZftbn/hE6ZuPZoTP6Vth+x2eWTkrvVo+YSP4Tud9SZXzsuvDPxLEf7diwf/YS
d7c2NeTBzb7zXmgeAYWieqWF5G7ey1SLxVQrzlqntMOliZ2/87boz2Bhj6SAd24YEw4YYBpA6KSy
myrZiULgNUYeBqFlV6ehsBgr9UKcZDmp8M1zY/JMptq/f+5osq/qR6s+E1Xz/WGIwmREHHRtR4tI
/Tp02uxFejpe+W/t/7CVECroGfHh0rTYfExIi5tuXLKUm8Wq1ydZ7IF+qJHf65aDp9o94xofLOcb
OD+k2PvHcq2sH1EMcIOhGRn5VwABziiRtud20d1zrlvDbeTCPSuWNpxqR5a3muzh4Ppe9277oSE7
Ql2HpgVf9mZvbZQkZqwP3GBJtTzQMCA/DfhjBsnC3BIZ0eZTPVGR5FZ59FZ3V17x3mvRt4re3j++
pRYxxr60yrHRHs5l2dQegufOA74C7SlLxujzXKUN3sGWfvCSX+Z8wJ0EKHeL+Q3Mt83KToRoQxNB
8utB1mJFJckjZvdIvWjvq1z14Xm5yOyS7N4/31hnvZqUkxuUSpic2tQOIRAqT2CgxMHgdfd5qDzA
UcAS4CO5X8kk8anzTHcDM7Hrt0ynKk5ucoRAWnflxUmhOQSAizwF2O/9KhZzc4xNF1Ypkb8ZGqMN
DG3K32Ap0Lwp6bZ6r98Be9EXVXWSWQBwKxn4fr0BbZNJEm8DpYzrd+6MtEYkO3muqgFj3GXQT0Nn
4JqF1e67shmP5rt7x5NoSm3AWWG6sQmqo9RCADQsj8O6+qO1w/TREEUSwL4pPsyu2cBfbMyTIuxP
rz/3wcLbsICALjlVzcJIDKqBbkb5Fz0VitfrqE7EaRWfaiPO/8qK8ACyuRfcIWGgmgiKg0J8/ft/
dZM6e1oaECq8YOZmyBPg8O0YeX5VOwyV5y6uPiJd9OP1h/11h25PFWNpmueEH5tBy/2ivW2lIfIx
LkY6+V+zbRfnSfBDvCI3wt4fSlMPRBqVDw3qpl6ktEUQdhbheS5aoFnKzKxEfLGUpn7fWp39Vl80
1y84HYHOdXKtMcTxh6EuAiao+i2nlwa6bPVEndWSf2r0P5qyiJ5ff6jdk7vyloGJ0cjaiiu1nVnN
TcdGMsdJS69AyelmKHN261VrOC3h3Ph6j6uyUuu5X1DW3F5f31yv4c2m0szlbTAiZTy3BYjEzSIo
rrhZuqrp3qhqkr9JJqd/0wiz8BejrN7wQzDK7oTrtZ0bejWmNu8Vyja8oTNs5zOR34p+cq6kk+Xj
oIIE6xZnfNSVRfVGlHxCBM6uiPcgDLgU9psk16IzjHn1s+UMk9fKVpxcBOLOatTGJ1UHcTCxuG8v
OsbUY1X5hWYwOp6Sxc/6c28wJDFRD2KmbsZdDUNHbyxf7am0DrZmZ2cQ4kAEah18Qd+4P25qn9eK
2nCArK4Y3khncM9qEhsHoWvnE17x20yfEAJeGZP3q8SFlYS6U5M4oit+jooJMTippaeoaWkDzVl+
0ouuCCr6NMHrz7eXs664BPQiidJrSX6/dJVowzhglErtlBY3GRv18Aj3Ve99x57UEN1IOX/LrVS7
yYjTr8cZek/5JM6wTKbZT8be/LNMmv5jJ9Fm99F2UZ8cNa5KxHfbFmXaREtu8SLG32ZMrJh3hg/I
lXNgoXfe//BszhyE19c9w578qkR55wt9kmBK6wojK7M/2ZYBwp/mXqC4/RFkbOe2ptoA9QBfYu3g
bYJfpOXmNDcVyVgBvnbWQ9PrZJtfLS08iO+rFcKLrxNqxqplqiEnvg15+axm/bLYTjCLvv20mLP2
dZ7KmeJ0nvBzN+rOxdI+av6C0ah/heYxNl7bu9+VhqaBVw/J/G6GhfgjBIHUnMxpepPSPy282ErS
P3VFQ8ZtRgvwy4SNzRsbuG3uUWDLx04m6MzMYah/xTZdO2J+rff/NuhwTdPeIoquna77F5i0jkA2
jBeoJUMUJA6aY5GKbfzBAd9dxlkvZQhYpI6bb2tKiqRol4YMtRnHJNDaxGk8UKQTyqukmrkv4yS5
6mMZfiuLLPrYutbyMIZ5kl8TJU+Y2wBTpJCr5i7zuslNPr7+A3emSytFAIEDUNrgtLfUn8oVShqK
3A3Gzj7VivttSptVRq04l5F1lVX2OFT5WzekuROZz8Wo/pUNyxs5Fw9RIzFDHc+jTHxLLT8OdPRl
Z/iZmK6KVp11dCwVFxpyxNfQG1wlPTbLOgIcB5u8kwnQrVzxDrDcaCRuomSS230Gmt4JqPIAbfYA
awrZm35rWk+a23UYPAFyfH3fdi5N1mRKgm4bftjbcmDqUfqOy9kJOvd7nhfLIwqqxa2UQICdAcHf
RsUePa6b7GxEgLdfX3xnHIuW10oNZT5A1N3CgfNQC4UE0ROkjH49kdaPWthelLT5pEYOo3StDJQ+
/1i62nNsKz9NeAx60moHt9PuvgumRJRFILC24wMNPd8oqzsnWCL3rTbGa6t+4eosk+jshnXnifCf
1x9872sCek0V9Cvx2x7Wsc9zGHW8aanhC+cWjvCrmC/39VVeCjCu8hjgEUxGlbTAt1StKlHRiui5
7bpo/gY/0AnKogFbDzr4pGdF4smMubdkdnKbshLrn4kLy9Vi67MTTnDlEmFebC2qL8uyzmiTcrwy
tY6fZuTgHhEhM4Jc0qmd7Dh/i/b1788m15//v+E/ztr7uA9t7WIoZSsNJ6gHPXtkmqcHsPswSov0
5uIuqfImUpTp4CPcfTWkxZAr0aYhW7lflNb3Ah90cQIaMimNy9r2jKr+P0ZI/1dzp73Pjv6ksAA9
CLpIm2sXjyrZGOHoYM3nVAHEC5tu6OgG9VKlny0raZ+SJXEfi3JwPjZ5nR/kK2u03l4aoPDBzcCB
BkexbsK/ag4A/rWbKyzfZOsoPbfRVxjwfmFO4MYPUCd+vn4Sdzd1BXM5FMo4z2w2VZEJgKqB/oYT
mxoWlcK8dvD3T/9fq2wLAAsU4kQ/3AkUo2mf+raEh+wq3cHe7T4LcggaPT+A11sWEn2ZmRZKy6nU
ei76XhOnyEER4j88CwgVxFNIZsFU3b+h3MqMwuwHjmESR8Re+2OJqtpB/N07hVSc8LagNzGg3Syi
O2WHCCmBb4pL/V3uLMnbxSUFU2YnvRq5QIBgaqGT15V+dgGvHTzjXr5O0slwlAkWE9jN9w30IMbi
LGcnC4xj8TLUSMCIhzDHxmtKJXnujN7yJ1XMB9nCXsQnTyD4qnx9zAvudzfT9dpmakz8XaL4fYNu
9Km2s69a03x0euc5FjiCv/4+9764f6+4+eDN3AHFoRKBkSg9MTf4kQt9uUJ48ZdxOTJ1e6mstZLX
V6ATapkWYJ/Ni62bPumznvslH5Xya9FUU+1JBIDPdQshPObOfVpaRB3LWfkjtjv3YUT07TQZTub3
Tv93rYn44F3vfDXg4og5fPyrRcXmXTeu4vQKXf8gQlHpWmLn+PD/kKbuvNe7VTbPvQxxE0VrnJkn
NKhQ6zUDdLZsRmdt+z6L5gRduaPCYvfJCGza2sGxmAfdnyWrUkbFXaOOgWUiSeMy+/Za0r9+fnYA
huC1VvMwOuRMCLeUglAYWWWaveDGiDEOJkdaMhxpeyTSUWj/1tlu+tU0sqnycGRSFy9RLSXzqU0m
68FKh8Xx8P2RERY9ZfizH+hAe65SDc4JqJ1Aw04du/dtbet/mpL0wDMaF3Jyv8w1/R+686tTmYsd
ptHzp6dk9TpLFG7xTFYRPRtu3n57/YFf0m04w3DoV+UM7khg5/f7aiPtrFWgHOkh6cMHq3djUpOi
PuGzHJ/bSHP+aNJuDkTY4fyqadkjsmDmdyaMwzvNCvOHOFMUHxtP+yD+7wRNkKYr1JNfBSxrEztQ
nTSx20L3Il7sxiNItv7QhZQRtJn8IisYjxmKFgyW8cVRm+HzwbbsBE2WZ09odaAHtYW8FhSvC+OK
MKCeGhrfTaPxTRxag/QTF6ZZOWmae8qcNnrW6lWRwazN6n2SUUvEiMClXjK0DKydkqL2pDALPqf1
lMdBWiX5+vETTrzMyc2Dn733q9d2MkGebJ/+3P3LFJNuKem49plcfXwz933xUCt1/4ebxwgXDCgx
CNpdgdqG9gGLY+fzZODANBimNeXx1s01UzXaZT3kdLpG/d9aOvX++jUcsKB3VvkFbPzV+mMovAk8
bpqng704ItBm5MI815FG61mmLA6ukZcBjgEw8MmVgaWSnW4+CjUXjVG1gwjC1s1PqpLFz3HapL5l
TuIyUeF4hRtmz6+fuZ1F13EKmCFqUvLxzaIcRykzDbMLM9Tb2lscd35fudqX0NbxZJdL+aMR05EL
7y9wzn2OyryD1wbnB3Y5CL77I1PifywBiICC7cnGTqGaYaQXOp0hvEXQMHvbykF+UpsxiXzZWtWn
BA/kjmQ97I2gKOz2zy7WOwuybWk8dnHrzPSA46g9ycgenXM8pLb0l7kVhd8aVqGCXgm151BCG/Py
Fud1382rVH9ymrmuEbnp0wgL4EZtT20/Gd97vrYO6FYJCUNtwupvt8zG74Km99dEVB1kZgQsK68x
02Y4dUu73BrYOnWAKS01V6mOTu6bGWINnqYoCxdWrj7T1VBVDzn5znlwyjArrqFV1a6f0M56GpIu
70+RrRRw6xVr8eidWXKFxOAlbtVRlZ9AQkpAscVkZyeq1/zDlIk+Oc9z8iWzlFae1TCccl/AWPk6
h4P5YXKSWnqMkaf8EbWyyTmV1WkUQ6sFOd2C4mS7i40G61BMb/j16dPQFI3pZ3OZAcftVQNoYp+W
B+dtJ32hVwzPkswMYy6QL/evHqOPhKZjLAL0l6MHWurt82zRc3EizUCZE/XCWpPh28YFRDRNtvsW
BQ8ZVDYT6tYBmmAK+ftloY66AZ0SEn56FtuyMMbfN3Jaww5yN8yvRlb3FzxR6/PrX9rLLJFV4LKi
6wZQj5L9/sFlbsYJPl52gPtbfm3InU+IeZxwJJkoRasjCdKj5TZRqzXctiOg2AG0LttvVdmc3QFI
tir68KQnw+8XaHTlKekZl+KgwPD9/vGSXGmURZntYDJkc5k6Buy5VMaDVPPlXcMqa20GbQjtpi1B
tWltA1eA1g7sUM9ORthOHwYjMsBUKqyn2vqTAE7iL8l0xOBbf/8mZCEZQrOFII1syRankUfSLfJZ
2gGQdsWf8xZZNTOvb0kmht8VD6d55FI1QR9gSArmdbOVqbUIK8Og2Vrc5kZ4CW+D0NXEe/1A7jzR
qsGD0wLQjFUv4H4ZOkNFVCaVFeSxEj1mSapfBzBiQVWL6uCi3lkKqiwmyJSiq9DyJt6bfYwqQhnD
3U6UCi22pfajsXVPslqOGn67S61Kab+GAcwe7p8qbuOkbUbXDEorqQJlREo1GvXxohEUDw7jzt2J
gRgTVq5POp1bTUtGpU0XL6YZ4JsMeTYLERGMI+utuiTZF63RVCT/QPm9/tZ2xlFsI1+BCU16teTc
QBNUjRoAP2MDPVT6H/WIVtokuUNzYT4MedagpziYz2Ok/0hdI/mYGeBCMRZJgmlxXYS5LO1hQfTi
ZOdmF0ROlgcLmiIMhbIIqc3w8+s/d2ePfrVCqQ1BJdMiun8dVN8hNc3CgKkwHYIdsSHwTWCG16YI
4+vri+3EPBfZYJQleRngodcf86/WF1NY10GByQzw0TYeyTqtizIrA8J5eGjMSjH+No0D+SKbaTCN
Ftsmbbtfb8zlyCcMxDpcwOE2GlTiwimSg6faOdG/2GfUA7x28Pb3q4h0SGuZJ6xiz+az7ebzOcqX
DsV4wvnrG/gy1SUQrOx7JobIeGxxx/j55KWRCnq/c6O9C902QtkgOaqydtgbdOKJ4sgmglLAVOb+
iepCTBbSn3qAfqPyoLhO+NxmkWQUiXRJ5iWmUp2dWk437Limf4qqmYNyMqdbgwbEOwFx9tG1mX9b
SV0tqMPkuV+Tw+KskcReL+Kl9RdNsd9beTwfFIgvN4iOy0roYtZNyb6tdTqjrjpbOjqSKoxSchn+
cJwm+i+LMEKAQMbu8N3cb49WL0WPGK8e4G89gH+s2m92VJefXn/XLz8W9N3QW1gTcKYzW3qeWURZ
isIAA4RFC2kT97G/dB0VIsAc1IaTI5vAl8KL7v2C+v1jKSMZazrZItCl0j3MeVMF2RwX/4xVljzE
TzHkTa0ffCbaAjWXniI8meIA/aLxzwLbJFJb4T6nNtIjDljmgDTAubay0G+v78vLz42fybhxHRKs
Y7PNzzSSpQaRKQR2U1nt1z2JoBzV3gPtYRy86B3+CGtB16BXD1HHtTbREesbF4AeVtRJpGU+XMLm
pFWV5it1OgVhKZmHIAN9U2XVnpAUmk9DZiq+XdblQYzZOdcm2szM6x3yKjKr+3djuhTnUHhEgL3V
cB1DNMqN2T1qlO7gM3lenhNkHQwosDz3y0TlkrchmAVmSxG1C+yzaxTGvVc7NYW1JVF4mfXRz3Gz
epTA228jXfSD97v3qOSo9CmhwEK3X7+Lf10SVRpT8QL0COJImBgRxpVvqL3525GURJ+aesWsUFqo
m+RKlY5WrcZCQdKN4hTO43xNS1GeXz+r6//lPillFVjZqAStKh7b86P2zQQtSl85igKEp6NNV20R
/4yxoN+ia1DYxqx40MkBDlKfvY/kl1w2Ki3UNNv2PhqlXZjXJpu4SPHYtVZ4bsMc22ytPFpqL06B
+yL1pjsK9mpzZtDmNxQJoDYY+6k8DSlzS01LUhyGOy51y/z9QuZXibY677r0s7fwXQ3F5FaZRhHY
+lzd9D7JvXyInYPUYfepiO+rRT0BeJs6DNqM6bgy0VQqheMzMJN0YJLymhTjZ2Oq8/evH5RfUJEX
J2Udt5KDkT5uy+6MKaQaxo4dzF1VIifeu76wkukUYx3gR5EhvRY6zhWdUfs6kh4EMF3QPx+b+F1i
js617hFhV2CPUJTgFiIt2Krm0Cj+0Baah2T48KbH0eQp7qlk5w7DBi205ZNjD+OpX1ag6RjNN0FB
4wNJUyvP1WrzKpsQr18MDIx2nDy7cjxWcexqwlgotS76bKSP1YSIwv9IremipGnQbCwgbEplaR+Q
nOoh7ozOl9c3a+/drFx/5DCAyr4QMjPq3pDzQiNOaXI9yPMsDGhZgL2BLMKA2tAOwMZ7X/GKNQYq
zrjM2IKnpVbHuZXQ/m9dvfaarjD+sDpLe/e/2DuPJrmRLM9/lbE6L2qghdl0H4AIRComNVnFC4zF
IuHQWn76+XlWT28GIjaxrL3uoc2KnUk6XD9/7y+aKDWCxtBtzFqRBfQAju1s4ytnIdUGpNM8XoCA
NDZn4RxXntk5CafUaDUPw4x2tZZ33c7lcuWwwFOXG86hGgmCcnO5gAieMxv2djjmPUZ6uVXfJEb1
MFtzt7OrLl8bJDGftbS5u4vCQEo6j9lVcWwFhl5OOA0ASFdWkEmOgqVqqyrt3xlEeCKEhDJm2wrp
K3BX+qbD19KzyvlUerVCuSjdw24/Qc43O5h7ROqXIjzFq2MTKyRUqQTwbe5OgKfHCjxzEHkDD7d8
iUI9NuLb1RjVG5c0MtyCZL7TAcnCw6vzm2JGppmnXn/Q1N68VVMDIZ9izA+9kvxZ95P+CsSFBiPD
qm60Xqvv+mz8fc1hvHkaqKsxKobXM8IUD0of2UGvARqM06iEfrWK08t77wrflzeBRfEDCTACnq2M
Sj+WXtIXhRMasVj0UDNqpQ5ixXD/yGuKkH5SqTYVrSxGWyOZltd1sZqtH1lNd+9OZt0dGoT9b+yl
AiGGjlLzW9ar814u79qKpkhEmVoWYilBnMcQohFxbdYkMbN2QA5JVcpgqib9rlesPRDn1aY4jSSE
CyE8d3P9CaVNYkvLHQLhrDk0nv4eOml601XgZHaG/tppIJV4/6cp+fPnkVGRD5kjbDtUbMt55Tmi
Druoyh5MyH/h7EX1F6XKf6Tu3Pv22Ii7xCUOHcrW8Ztcbe+H0v6WwzTZideuvBYh+spaPvGiBvFj
81kk6hnbkREwhe1PlghrfG1Xz/mieetroYC6VDXeLiaMRpG+MYb5ZtTFq0nC2YcsebPUyq2tlZ8q
qw8WQ33sHCWY1nZPfuQpsbTdn8TPcO650jnLN890shzO2uXkd11FiajUDtNy71nxeOyTnjw8xjxh
oXf1TYwFhF+v1XSDu1dzILDLj8tsTEcFIfVjVizpjZLn5qM3pOuDPdnA87mAj6m9ap//F2QRDaC+
hTl5jY0xGsbTERyS6cPn2oMsXkHwSYY1saXMqdClzSpf1maJncy0Q6n89m2pu8pH8Wc8pKpZ3lJt
6APFGPWTohfrG+GVoCm9hNd7UVg42hOU/o3lSZqNqhEXFR4pm3WAB+m8pKlnh0Licrq2QPFIj82T
FZmFn+Yr0qquksBzRTVPze3v7ViOUOHzzCc0RbGxVYewhVi7c/zLeb2Yd7IBQPCg1YBNP981ngIi
Ked6DzsRPRA0le/tLG7e9yOysbWqfrcTp74pICGHxopu4suDcm3L8sygNIlyGEIfm8b1acxSO43s
kLfOctASaB6ESd7OY+ZKQERmHxC3HHYEyjZhwqBFU0f2liJhhU2qFQ3TQ7nkH02oJMe0934ehQV5
D/VHYKNUQXGZOh9RySYZktaxw0FEzjGajeTQ6GgWvzx0VypRNINOjklWDVjx0/J/dtwVnTA0ZaJC
UmbZ4KOClAfkjD+veuMdFv77y7QgAtK21p0RVyj8uq9chUr7MH96+UMuRxffNmkXR6nT4aDbdLfV
O82O80kP5yX/ndeWHlgK9OwYm3bgdGW/s14vLxSaA0v+ZAR5qT3TWCP2a3aph+aqKIMPemzwx7wQ
97pdmT9dyThr6ykf8GyIeUC11GAzMlmROj+UefYjqqu9dOLV8cOChXwvASblmfPlkldRZrU2ANJl
gUHrDp56NJa6Ojptz6PKWfae9tcGECwQ6BWgpOAeN+EstqSLxDVr4ezUvV+hoPeawK88dpY2H19e
GteaAvSE/if5Ofik8ufPxq9UCzQukOYCWlGqxyEB0qP2Lh5UTpTtNHVtFG3ZLapOEDm3o4jYLfR2
nAV475jma6Oq67s2aupjDITxPqrLZmcZylV9fmziY8CrHlw61FHUR8+7xnG9ZCKp6NqqktOayEsd
E5wveRP2xTFSm+KgwJk8zLm3twMuD02a1klywxOmULQFdICLT/QuzrUQs+/2VOF25pewM3cG9Hor
HC3okaEHuM1brJjeN5qbaDiaambQD6RIUGPYM3q6tkIo4vF4QwiJcFRO67MVUg9tDZiAaZP66xDR
lhUPw3oJGrNpdzp0bYXg1kD+jqcOaJvNui9MxMWqttFCNe1yP41n+9CKQT/E5Ab8HorzzmPuSvwB
jBkGPjx8aUayTbY3XkrZv4zUMJkSNyhaJXtQXHSMTDW2/AwN/GPBKhK+gfA1aIZIv1Ebdb0FidEE
bensQe4vh5rPITGMsA1BPzid86Eu1Uob+Vgc2ToXJpXaJOHEBRaClfjw8ra/HOnzluSXPJvUqOMJ
C2tCDXmy2celcgfAnRmOWkItjtDRvr7c3OVKtYBtobaIhg1x2dbFq0PnoShKOiYVSE5eE03HXCub
HS7sleHTLG4eEoa88EjknXfK7UoAL5W3In/XlbeJlcdhCVb3lpfnXo30SofAyCIZRVQmT5fNjdqB
eO31ylrD1UIPGgXlIQCTk+68l67MEq1QKHOp/cq4aNOhSLUGx9bX0OpEQ1I+fxVl0aM2djaLY9nD
TF32iawbyBEYH2gHcNWdt1YPEUNmzHo46EYTItiSIw7UKR9fXgpPKJTzY5l0JBT+JxyvdSGE7pVN
EfOYU8Nh6CIjmNQ5+rKWumUcmgkVJ39Uuig7THm0Es/iyX2fgqeuw7itxHDHr0zxcbTizHw95239
jpJJ/LnolAzFJM6KAxjX+G2aLuV0G5Vr/QkbCVvB5M9Llreq1/4AzFp/xHAq1fyoHtbPtWuUNf7R
pvXKapS8P8Sjuiq+kU55/lq4E++nQksbDRSTwnLKWvDds1N9VPNJG3Chk0m8WdZYDi8P05XJ4J2s
IUoP2IUNs8kzqVhpl4Y9quHcFf2pnROVx6kQv7/cyhWYrMTToKInRWhwRdk0I4jn4eahRR/NCrXe
ZBKPZbm2qCAic5E+WPWipH7TFV6HRj35XR92ibMEaapbp7iKzHeJrdYf+jWLYH8Cq9rZAJdXOGAO
QiC0ooi6LpTQJzVL9LnMltCY7fJecmEPxiSKx7ZXwETANoEx3pWvseDYU8G9HH9apsRP1o3Q3d5m
zzFupJLoUd1tcba40QG1Hgy3HHf6d6UV3m24lYI3gqexNSAgzDOVKWWD90M6IS+7IolvzvYOvPTy
GGEZEY9Q40A6ExTg+cbO8B3XF7JYoZVo5Z2BL/UARhGe4rxk5Y9WCGdn8V6hjkkMjhQhBPzD8pX9
fna9NHlrjM2iU1Q3Bx7GcWllnytK0e1druhr43dK3jx0sxqX90rWwlMWxoSPR6wuleKnhuLax341
+691LcYH3ukiOpnR0nz0yLKKoK0V6GU1vDuUsRpP8T29pZjcR3A4D2OjpXsZsmvTRAmbCA34LMIq
2wFsYM4bLeYmzdoMh6JZqtAz4LS9vBn3WtlEP5rVOG6j9msYV31yb4MGCxK7cHeW3OUlydQwORbg
AgBM2xhrcrNJQU6MJZeVjV+1ieGbWbkGMSfOzvv3Woe47C1UW0FjgDI9XwUKvEEzXhPWXetNr8xG
wZVX8/aSildbkSgz8IySIrIZthgsqJMs7hLy9iBBZxXTQTGivYj+2h6iDEqQLdEM1vad1KptAb3R
XHgCGuLTao39CWxbfqpQBAoKD/W5lxfD1S2E/ws1ImSbKWls7v5ptfN2oH4XFgCl7/NeH6tAS9bP
sREh+80y8ee6LoNZscrfInbVaxys65MDvs7vBlu/idIpflf0a43PEeBlZVTRgEsqcDCT3tyYbaNS
Ik//NHtVfGQnlz995sjdwvFJMEGpe3ux2F3tDGpjzmFralOYwqS4H/Tc+BBZs4676GDvRJhXCv+y
/MN7j/iFWdqCXwEE5J2Q46UrTXRchK5/TkQX3c26+tGejTREsQSCDcKHN0T4BWq49Z6o2xWwheRB
yxhXVna5vc8XfLNEqa3O/QTAsax/A+aTQ5yiPPamquP2h6KQA6GoPBXl0Wim5W2pOa2D0ZXztTSn
Yk/P4nKj85SSwm+EEGCPt+HcnCfWCFRNaoZTdDNaZ3iwUJ07FEuu75wpl1sQeAkZBEmAJr20zVc4
qcBHKKepcZziL9j2DIcOuMdOeH9teEkWE6RQvaGYuL0tsUby7NHOp5B88gdkfaIgHylnLisSMnP+
sPbW3exMZqDo463Vp3/wut8DTl15MfIy4w0jXzGM6RZtqC+WM+aLmMIpQ1DJ0ioTWzw9fp2bRuOT
SqvIuXtGOJdDEfTT0t1FKWYOVRL3QZGM5s4pcWXgUYVF34naOvIFW9RrVpNpGBVrDIvENt7VcHMO
01DFO2SqKysJdj3xIVc5NcCnMXl2m2uNC5y+oxW0bxqU+OPufb+C3PdVxeh2evRUZDx/HkgAAVlK
alHgCLYyLCsiGMT1Wk/BccYRyK5FAMDFxSVkctf5MFemsvqWAs3t1Iw5vt5ajl96YI0KfPsumsz+
4MH5uqeuFH21ujYp8BTO+/y2tiOjuHG8nhxa2jcG4NWkO1qdg7C/0dTJV5CAo3eKE4sGBLYPq98Z
tZYh0eEit1IBri99kv2l5oMxrZvA7KroxuipayNepOuPsPXXh8TpnHeqOeOarDZ92R0iZ1FjH31h
UQboww9HTUdqMNAiy5v9tFJH4bej3j0saZ0HKSo0RaDjzC4OZckHHWwlK7DVqzB+u1mKhfoXpkD6
0cWupwIQDK0uiFLsQ/xOtOZ8yF1rGB8Mr+goRxgCqUMB2GwKpHbyyxfUBUqY+A4aM/AFKcHLYSdv
zGerQq1LxUQWDU4KcKujzkX4u4hGZIB4XD5CQMbCoBfu2zyy8i+uksW3ZjU5r0yKrT7y1JSgEuS7
axAe923h6IufZqr3qeVMvAGFmj5QJkx/Mh6RX4zZMGLnoG7gv22O57auFajqQxNOZukEYl0d4sdp
3QnjLsp0NCOFGajd0lVeEc75wEwTUgcssCbUJlXHbTLt0ehTdZH4CEqWSEtpTo6L35T04sBDtlqC
DF3MoIRK6+tFMeAhqIORDZYJrLwfC3PO/b42sAnrG/zvbmqqZrVPaqKOfQtud+UjEFZDJhwrrKpK
u7hNR5WTD1Mz+2ffi/QNcADjR6JAVuw2wVYOVkyMxPZhJWzx6CxN8mDkwnur93Z7qylk3q0eB0BM
MtrqHSza5V3qVDL9vwAvSc201oO1q4y3q2fuKbZvz0L5adwNZM4I0mH9bIa9XFKSDTUW4jMO1nAR
DRFmVbzna7F9kdIKxQtaASJPpmm76p1Gxa2GEkMoljZ/hHfWvYL+NQZDUlqv6qi0XyGRmx0Fmr97
G06Gy89PRtk0rjboY7J0eRRvlm9U6IgE4v8S5lbxqbAr1oahTqXfZurwfsZR6jHqoC2bXfR7ndkI
R2fztHMFb28CiyueSjkvfbDb5kVEjyOwpU+OMYbjalRB0trdXdMK5YT0x57y+dWmZMmKe8AAOySn
+9nxglSrkvQumnBr5n7vssW4Xarks13Ue5D+i8hRdsqm/gz9GgIBKMDzlpAxr4raKcawiXCHVQWO
QU6WGe/tpY2PTYa0zIyk4CGa8vZDppbr0TR+GhbPN/C2lEGjxwsDquv5N9ixHO3RG8LVBURgJEUf
rE2/dwBeGVP5gsVbhwcgKkybVmD9eLA/owG+bpkBCeyiAJLycF+QhNi5x681Bb3IYlwleuUJcvFs
+kSn2p1T2QNQilw9aAgi3lXV0tzNvEpevoi2O1IOHQRT9gVpcwNt+vOhWy1jnkRM5V04agmOh4LL
4FrZTWtgbmusRvcOw9Q+BFOy6+koj5TnO1I2jWQUOWd0rS7F+eFRGu1Ut0MYJ8uAn5mh+VY9IIXg
If2tibWsfK795j0u96Qy1PVkD4DGBq2t7xfh1TeRTuqF7WaFhlFk2O+Z64cmKtOdt9i1ueABTj6R
HJ18ip+P0EgdIxIIfIfqBDbBRj3/1Mb1eAT2au1M+/YQBjsh4cIEBRwRpBY3e4lXxjLgVN6EXl/j
JG+uqJpO0Xzz8pRfBIk0Y3GzqsDoZbS4jUibLM6iManqUGubxjpkS7f8YaisAj9eHPduxvsHfgfu
no/53HWtv5g2QNjUsCbPx8+4rvzM6KwkrEtbP+SCxBT67aZzTIDKYmKjYfB6iiqVsC/VFuN7nZRN
5XeW1XF74xZxR7VIeTVFpvodZrACMScX8ReDog13fN4M5OpV7Hr9xZs6AEVpm3RBbpfun2ORqd8t
c+g/1qYRx4d07MbyOGCzgf7iaLmP7oDKAkgBMf+eKMLiLV+b6ScIlXjm6fY4itCLLAfBhVIb3lqj
hkVsbGRSagjfAFUU64cii8Av8Q4jxWcUAXbJ68dJN5IwNRvd8RVEn+LAUxK3h5FRd2/MCArMTwZa
TA/VNBkjSDIjMPzzBZe7fW61nVWHViE4Vhfcp7vULHdaudx94N6B8JH/ozgCvvS8FcRfFnDIRR0C
YG0PhadHxMz4Bk4t5ezaUaIDMMe9+/9J9ep8z0vMiMw3mTy8MJg7b7WrcrhwaLFIQoU5+jUSp8uh
NBPFPBjj6r22mhxn7KydUpDDLFITDcdW/WY5Qju66wIJI7GX6AtiQ+t0XOxkeWyGrLJOZtV3IjR1
tHqjNrIzilg8bI4ziv/Lre21ybsFViomywLK8jFp+kj3S5wpjpEn0BE0SC7MgZIaMy5IUpnqQCYY
LQGn6GMowLHdD6EzxUmGIIamoqNvNBigYm02r8dmGuriUCpF+XGqjcj2u8YhqbSwb01JS19UPMNo
zBw+KGx+yzcn9JcDjmOt35nTJyzT2fB6kN2kc9hTEQo5u/PhLZteLZS6y0jXMKmpklJkLYZhfZOs
dVbAo6gyX1dbo+Qj3NF90xQZeeOyw3FnzdHbulXXsfpuDGsCIg4msT8U7NjATNS0CdIGu2022prz
Rly7/pjWNeK1CF31n0G/eY8Dl3Di8xT2psNULlXx5uWD6yJ9wHHlgCngzY7dHBzCzZoVYjD6bGiT
sMflGT7OaA7rwTSU5k20eAowR1dgY1W7Hjz9HKJYexjn2kNwlkEBGWSnnyZP5H9Fdf95pifW/fO/
+PO3ql6Ac4p+88d/vkq+tVVX/ej/S/61f//a+V/65+v6e/m+b79/7199rbe/efYX+ff/1f7ha//1
7A/HEjzi8nb43i7vvvMI6Z8aib9X8jf/b3/4H9+f/pUPS/39H798qwa0pvjX4qQqf/nXj27//Mcv
T8zm/3z+7//rh49fC/7e+69F9fXi979/7fp//KIg8/krkiPcm4ARSHzIuZy+/+tH+q+gRYCVc9uZ
rPhf/qNElFfIv2X8KoN0DFUgIqNULksfcEH/+pn5K9aG1PaRTIMESST9y/982pu/9sBfs8JQ/OvP
/0Ga6A3GOn33j1+2hAviKpmQfuIKSnr19j0AKEIpCnfVPugl8rR+W7apVGdY6z/rJMKFsodLUOli
UQNXxZwqcHGZQUo00TPnthzVZgq5QUslKBwPV+9pKkh45Lb9Bh/s1QlK1eiyIM4W3TmkwKzep6vy
pR07lbtGn6o/VLCGi19W8CqOEVp777ioMWWLTIHSt55L8RgkbcSfBWRGy5/KEkXTFJFjF5OUvH6T
GGYRNv00ItOvj/MAHaNplN+587zXGbT3t4o2uh+yfHRsykdZ5TfLvO7sxk2wwgBSVZTle6aREuO2
PtEysVDxcu1DrpJL7PShZZ+Z405ItKkcPLVCPoB4m30PwHiz5fM27wfSS9oHABDdsRRVG84GNhiK
LpDpHIs9+a4r64KuULqUeBaypdvSMZqc5Yq5z/KB0uxyH5fV+PtsEKWEuGKgR1hjgJGTMkg9fEtV
wVrQnKmQua4mGEmvHY26jwh8wF5+K0q1/w6XBhdhy8sqJ+idqS8IsirzvZm4rDe9NpePg7NgsDcb
xoKfeY2DSwmtRxroeTZhsWVliAHj3mf72TCtfSCw8bV9szDT153WeQ0HYL3oPvIijwpaHNrBNuv6
Xo+c5p0tovmLiHMnC5RuML7iVtn+MItMHuYmjzYYQtGwJ5NzMWOEFSQQXDy3wN9doIImVOv6Ybbn
D31c/oik0xEGbwH+DpCXouSvdNH/P3x/kUix//PZGwx/nB298rf/dfI65q/Sl1xGj5LMg8b8v09e
1/wVpBvkMvK7hBfcpf8+enXjV+ysyMxQf+H/h9n575NX834FXCzPSIppcCWNnzp3iUCeRyi8ohBh
4okOJI5i01b9smr6Puv6fsR0lKJja2jxIRH6unNqbN9sshXprkegQARNPH0eB4FCnyhEFuOJX/tm
9ahyRW5kBojbqD+Z09m2tMmb1Url1JOdjyelhho3N1UGx1Kkh0QxflouGEYsBy0aXtLxBlj0eadc
d8rNXNeHU1UpMTxkS3koxqnDxbMX9Wn0vBrjd7WjuK51v09ea7CC/r3Crl2Zl1PHnYmUPAhzIO3c
v2c5JTLvkRQuHXiH6zbVC441JzKqnanbXCsSEyblY1gclKlIRm6mTpsKF8V9LIyzDvXZNB3EMRLe
T5f3Nq1spq2rRadFUkhIqxXlnjwHCfalcQ6GhpTTTw+bTUUVkXWD4Jx0xPmwlcZQxy5KeSddjTwq
Xb3znjRWuZPfvDJsgD5R1oDET6piW68cSIgneW32p9rtzfulmiMcO7o9ru82W8TkgHKGh875AB5x
y6FBWsuVPKr+FOtle9toJkxTcrq3VIicO4xgnQB5B++AwfaeXum1/rl4kiAvLsukW+9cNVV4i5V9
fxoGkkVw+urjxFPw+PJcXZ4bCPuQ5yFBy8dSjT2fK2dVUT0s9PpURloVoNyJUdyc2AGSD+1PppWY
I45aUKrMGTt6Gz5F8EHUrp7rU6MVzt2qD85tUdntY+NY5e3LvbocO2jFyMxyH5iSFbfp1TgqQ40p
XnUq2HoQe03tVVLF2U5aaa+VTdrCaLBr7YscFEXfGTeVmVn3c1zs9eXaDD3vy+YQ7MtRmGuR0Ao5
zUMJyyio8CEPlVXfsxq+2pSE+siCF+t9c0YkRboUTRzT1BovN5bQJ1Q7rQR6VZEc/sYMPWtK7rtn
+d4xEn3UkUk/RSTgbmHvk+xM9O8vN7LXn01ywB6o08JPq051Ci4KsKiDeoWiATYY9xIR8pA+v+Ul
kV3qSPBclwjc8/6w3Ml/qG51SjurPcU9jLNExf4jcYtvnIb531l6JJOQW4fzwZPyvDkRK2sK7aI6
5U6ihIosFmeKk/30JEmIBmV8AihEILeS6M2oOCXE1/KUif7TMI/ZsfbMKfzJSYJCSfBGEphcsIyR
zrtS9amOA7Gan3oXG1Mbyv6fBvYw0AlbvPhebutixz619VSAfpIVMc7bWp06SxODtuC3679FcTT6
nYkhx04zT3o4Z6uBdrC1AtBI6U/mbs7bqSDjFKLs85PqZuJRsb0EehoP3ynDVXNty+G1Zov5FS7s
zYN09XqdkXv7PAzlmgaa4pJzMsT6ysEah4BjTu+5Abr3JRyiHULDxaqV38mgS94JRboLAiNaElbS
J/lpiAfvS9tH1qNmV81JiU3noCIy+rN3NpQQcq8ImQPuR3RtM9cmKn9lFzv5SdeUT4uK+naOv8nP
rloaAY2OVhQkNpIrm0ayFVh/pjb5KYvyNnSKZjyiWDvsDN0lCVjSW1wJtqM2JuE953NM2t5QlUHJ
Tjhjiq91LowF9IVRkmY1XZKJXVqPQQ3HMyjXYv7NMAQPaLI8H7iadF/oXf3e1WL9YSIKeygMBsJv
lHHK/GLs1iNc9Cqc6kqrUEUf67c/uw8AJIHOkZLk0hJdHpzPTl8dUg6SqiYlpBzVjGIAhtQiw76z
s+WZd74L/iqwg4kGU8YD7LwVJfbUwSVbfYraOvp9qSH0V9MSh8toJ/ft2LYP0bR8d1DveP9y9y4p
+2gSoOzA/JDZ4DDe3JkGCQMwwX16coRIZ1Q7U+O9tS7W16pulySYBsfBccQ25rdLqpJtaOqlQd8a
ya/1QSZTyUv1nfclm93mSyzsZQ4yCy3zPTedy+3H24L4DmknYAj873yAwJ5q00yO/QR404DCkH6x
RIlzeV8swbIaw86xJP+57XwgqASTgnwFG3BzR+Ue4hqtuqanbIBI4XoQ6TmjOj+r0kLx7T6JTnZW
m3iaJtpbV3HUn720mBWZzCRbL8VFLoQD8FleOjGkpzmyq2MvejvAhyM77Uy+nNxNN3l7gLUjZCep
tV12CEjaU9Lm6alJ27b0cxWhVhtN2XddN5t3TtIad8uiiY+rEFFQ4c9zOzVjZB7Gsp9vgcZ4P99t
mR2SlDsW5IWWeoKipFbVdnLqCjVjByBB2ibD3lq6vNrAPRAQSN1Y7uytSFi7ku8cUNk4DUKZjzF1
rqOWgrl7eXD3WtkceloSLUPNnXGaFqc4Zlzqvl5meynJa/tXCrMQDFA6oXa2WalRZTbusJjitIzF
a5fU8nuRxC2GToJymY8i/dAFdUOV1geilXzIK5W8YaVXInRB1N4miPGV/Ken/6mzs37Us5O4P33L
cMK4aGmRPCIC22ZN+ypRNJxyxSlFVuGmWN31jZkb6fHl8b6IYOHYsFNYyia5AdbP+QmRNasWp5iz
nJKsmO4sr0GL3yNBQPg+7kytPI232waUEiAduB+w9+W2enYniCnvoK304kSK5cecOq+7xESbunc+
1nUUpq7+x8tdu4TnkiIgr4KyPX1E1GFzTwtXG9d2LsVJ6ZvsVAwJ7mhJFPeHhnf8a01bp5PS2v39
nCLOtFpxCTbEEG+YSuvzy59yOcryOARBCrcGaMYWpYZKpoq0XCJO9ZivH2w31Q5CaooY8Cl2DoPL
I/+8qc0oV6vRi3SkKZ3YOsTSILuxkNE7zYkXP9gDClQvd22vve2GNTsqNxHtqahoh3ZVG38mWTYH
+JQgbwXscefOv7xjmFUZ4NkuXlucSOerKCXg6T21EidDRNpNk6lm7icOFUbcOEftlULBPZgcFPij
qHd/z9NI+/Fyh68tK4YYICV3jRQolUfY83VsZEpDQl6c4kZv3rbgmz851AaDIYqM+4lZPjZOkZ/y
xczuvBjs/+AKL/Pr8fblD7m2qAxZLkIahCTVlgct5srx4rwVp3nSFL9l2wXDOLR+bANw+htN0QTi
gWRLeYOedzmax1aLq1ickIbIUJlPMj9bFjfI9XpP9OnaeoI5Az4Zm255y5431VcpqpO5E58aVYg7
Q8zTsWghkqdLAm1S5OnOerq8cGDz8ZICcMfRxKSet5ch6OY1iRGfslVU92U7aj9Up9xjn1yefbRC
b0g14zqK/Nh5K82c1n2Hv+JJraLxcw09xh9iQwt1ZxTBzOPsgPPYT+d92R3IfcjSESaNlIzPG41J
wBBvlvGJwn39fq2G6a3QjGnnALiAEKg0gyYzVzGeZjgWbnakorjo7StpfFpzs3ibUYX9Fmtmd7ek
RvSoT41zh22uOJqlXpNYSkv8eJ35DeyNQpoZ7BGhLzVO5OcQ1mGJTu6N+Oy816JZOUDSgqE2vOp1
RgT3qRSrwg3aNfiLZMY71S2t1rcWo/lepZpxVIvFvMHMMn1V63F8a5SZ2Lv7rq0y2wChDCydEtKW
CV6o2qQkShOf2tozvqtqOQaFPYLJf3mfXkBHn+aCaiG2vMgw8xY+7/wyGUtn9yI+DZSm/qj0Ggv4
FnSfV6zWfT3Y1e3iteLWizsFY4W6frvOy7wXKV7/CuidIPER8oByef4VrAVviBwFUbglXX8rJzwW
AHgOh17kHfKyvUse2MuwkUjTR1z5wLAlXvXby0NxZcTJOzzRAaiOsTDPv2F0OLJq01XCQnWyt4qr
WkfXy9qdxX/ltKKKJzGssDFZcJsQQ247YZeTglFu/0np5+5VIoqwbKyZ88t7/3KXrjWG9Q/4Y1Ve
gdtDxEgwEMnGXgnnNAM7yYvvSDxhIfpcuvec+ntGKdeGUKLmOK5MWFTbiF94KeSNfKBzhgePR8um
QEmcbEco/2orlE8RSHhitG4O4KGcCJyGVgmdocJjFmmnMI3mvZyNy3SfB58kMSnxETfY7I8tDjRG
3XuAFa6EKTzeV3099fdNv3insavMPxxjim461x1P+KXsiXhdOfrPWt4sEWosYm0b+je2VvomXtzi
6HXy1MHVGjnBZroHB5X8/KDKihLq6bzUuLc3jSap0Xcp6e8QQOZ8UkdO/VSZutPLC/JKBMJipPpB
B5nBrQ5YIkH9VovJvFbYeTC3axxYlaf7+EfveXtca4p7jJSedBK9APqPUavlk2i9UIjR/eiI2btL
jbSTrtLL4eVeXRCJOEQJciBnkHbjfWjKb3kW4Ol9pbYrAmeh3RpzOONeCyQvSpHMSWb1m6FNZbim
avKnnbr5GsywGr9VyAhhG69mJ8fOxgPmzPEb4CEQjBEnbjUf9KcSgPOrX4nScg84Rk07ulNPBfjN
CgffhRI8gmU857aWLiCG4siJEkzJs7x+NPOpi06rZrSAad0C0CELYBDoxznq8i7JV6CiniqSb5lS
Ze/0zIreiMXRE7/HLRTqDvOOCgXiZwC0pniId5BOV6YTlDQPTxTkdISs5HZ9NsRDlcWpR5kzHNS2
HQ6OriyC4KDyHiO3sI8vT+jVxiR8QQYEZIY286lOoE3bXtp14oP0mtuiu9X1eXrVzGu0Mwt7TW1u
nSbzBlvRBjw7x1I7eqh8ICis5EenBQf8/9arTXS3jFMU4czkhgJ7tA8Igag3DiWbh0YM005TV45o
aXTG4HFG84DdhP94FlvjvOCW3Vv9GijCXY/eBB3x5Q5dbwU/IqkJIVlF52sip/klbRk7cviD75Wd
4tei3FOPuvJ+pC//u5XNsGWutapYUuFvODbNJ+xPqX9Hivlgk4b1SVMi+IL+qBWoA5aavm2D/P0b
3SQIBIoJI4/kxHk3JyfXwOljuKq0JEUROFx8tNKt4G+0QugF6wHbFMhR562sq5dpSVaz5jV8VvmT
YESLeCf8uTplBAfSqJxC+BYc7S4pFjNFicW36v0QcxOj7d2MO4WQq3uKl7asg8iXmvyI52cFWRwe
nJwVSTOYj0Io+adJca1TV0d7Obe9pjYnRdXiugAyHQvXrC/uQft7p96c1iCdwaP//AQBjKAkBv+J
OtKmqXRYGm+MWQarrWd+M7jxYUkBWb/cyrUOgYmQdzQvNCqt52On26P4yxl5VGP4un3a3c1LmRy8
qXd2mroS59APkMkQ16habYEeUdkh4DGmTNM0WnfNkiR3OZi1GxQZDD/R3fZ+LEX9+eX+XW1UFkBZ
6AiUbblWI4IU5ZjZUGnGqT7KOhgW5+Z0X/X9+pq8cf9lyIxk55C/EocjxYNPIH7XmKxvpZDr1nNG
d2HV12lmPxbTZIS6q9RHKx+cV44w9uytr+wy6XdOHCfrTShin0/imFlrrfbsZbToysOQ9NXBqqY9
I5wrvWIZYogJVBG/sa0RqKoXlIsaelXylDhodVMGvZLWqASkb4BP7ykFXEsb0J6UekL+hdhxE6Km
cBzbkTEOubnTgtKk3r01hkpZjgZST5k/5ByPZv3fnJ3Xjtw6065vaAtQDqdSd2uSxzP22F72ieCo
HKhAhav/H3mfuNWNEeY7WVgwYLMpksVi1RuM6inu8CBr0rWlNiLvcV/lsX6rkK7sXEBXDgtukKDg
6afjRbrVgzRU5FSwQkDVvI7SQ99TrzAiuqSoH/8vS0pWTnkCwwwYlvr5kpqgNNsc74dTk7fps0Ti
2Tdj6e5UCK9tHHTFSc4BesMN3tx1tlKPasd9DrmD7TmoWXlIh+7NXsjMAP2Zvwauazlysz3jYemy
KGOUBtuMU+YM3xd0iMPXD/q1qcBRwzKYgv4lUgTHObUpIKqf0i5bjsaMUGyLEcbbb02uMqIyL3ne
z/b6K/65alxv0dOiwAjD8FrMaHXcGUY3GXaW5do+A46y0hHJ1TnT56MYmlK0dtJhftDN7s2oxNpd
pCTlM7d4e3j9s10bCqgV6KC1c4csx/lQC4pACFmh2j7yUAx57Li+wuPjVCWqubNC14airbPaBYL4
gPF+PlSeaNJZJowITHfqQhQI06Ayy/YYdyhIvD6rayV4WkhkcZS4oFtudQg1LYPiAs4DuqV1m+YK
FKxaOVKg/s9B5AnTDudT5SGBKCqVmNHp38Ze/Hj9N1ydLjATNgp5D+2A8+lGYxrlOX1AwtdQYUzn
UtHLzerYCqharw91JWVd0x+cEZ2VEb4F+1iT2+cl8oqnrtGV+7i2dExfdd5Lkaa9s1IdPvhYiSN8
IPnsim5PYuba0aPFAMqRfjclmk0Uib0+h8uHynuBkbLvYP0QSGLlTvC9XNNVNYarh7oWDlS8ws4/
aI3r+JxKgRQ/Dh3wc9KoQjiqcH4piATdW1jnHho0fI5tndWfhtGUp7QaoItmC1zV1z/4xYz5KQRN
sDLAl1ZV7vOfsghNn1Dws0+9q5b3pp0Wdygffnl9kO19C+WdajkgGNC/awq9DZtwcRtXSBnC8K3f
deTRQd9X4kus6fGHipLYXnF4u2P/DrhSBZFVBn+5fV/hPZuXugZPwG5Fd8zyIj7YvVT9qu264+tz
W7fEv7UIKnYkY1DUgIxyNra9ay+BNqVXi6R3bc5/qBn+WlScrso2Fje57cY309JN318fczu9v2O6
3MVkLwy8PZCJM1etLvmeZtHqhyWekANKajcA/zXvxJ/t0lEYImtfSfZIYDDeJnWx3EyJjcoWYUSY
x8F+NfGqVfYnkDxfsStvhxGxDQDreJSZV5re2tLenkAdtZ1SykGEU2V0qDfry62MMzH5Q5pPRy3B
4pn2rn2LAKl9T/sXK7PXv+32QPz9Abz9ET1dj+b2XkSWuHAjiOQhNkcOXF0CsF+qU7nH077cN4jk
UjSHtPtXOGVz8NwBvRyUtprQc9O4CppKlz8nW66Y+LpKb11tMA4lQMfw9eldbh2GhYmz0nW4VraA
HnzAedjQLghzWXzDiS0LkFN6WTRnj0Rz5TtSxYARhDYDiLVtjm007qgIba7DiZTvthSQf+dYmW/e
PB2IBH81eiH1wi7YhK94VO1GtnUIInP8MhqRckufojqolZLv5szrtX5+1MHdESvXBcMQYttkrERk
4EeflGFTQR4IIGKn4tkcKDUeQa9EyAiNdR8d82RyY3+UDeQajXV9v/bpqH9H4/KDg1vIYFajuTwk
o26GTWOgoAUr07lTu7yb/Dypmx9W7cS/8gTIIpXCMurvF7vDHxBL78EOSjp5v1DUSF/Gsp2QZinn
o8Rc8H2ejS02Xhj4INBatFUZjs68xEAvkCe6UZrF+Kz23ViHnTW3gUJWeJgjzfgmDJ6yIJ6N8tjY
Qv2eIrfyW5lNdT7EfRHNlN3gA/nV1MrbRCizdsTPPLoxsTIXR72pIa/K3KEyrJtx7ZtYxqQ7QfZy
M/HlEaNlK0GxoC+/WWYtxzF8zqowUfB9MZ1O8wFK7nFtLmOdS8MShYHVzdbEjuZ8FLWe1RSUagk3
c4C3r/XYJNpGOJpaHHRKtKfidW1SvCGoAdKQp5a9SVinrG3yKk6rUKmlF9AHiE9FPu3BhK9M6i9R
mc9HUONJdz6pRcuzpUysOhzsHAmfxQiy3Lzp+jLzR8T6Dq+fxytz4nxRuKLaQ3K8haxAPncskrY6
bCd1eTb6ej6NnvpWyC1vPLihZBQkiWwIZ/0V/7xdzAjZPU1odYhzrvkwFtr02ajVPQ+Dy1DJKLzb
kbhBn+gighVzhcxUb0JDWNToBDuKAjca8eFUGrvKFvzgTWSB1EhI4caj7bPNwjLVEnmuqHUom3bw
VWCBtO+HPXW0a4vD7gYoQTEWMtRmfyuUtq1iKqBwjKMGe3jpISMoe03AaxuOXgdA3BVjh6PP+eJ4
U00AbrwqHHPh/pfMnXYcZs8+5p7Mg9YR0c4T89qsqC6i42zw9AODfT5eMWhlLvSlCgfc4U6uoyRB
ia/Wm9MCyjdrYQECIzvuL8ryny03DQ3eP2NRhTWQo2PVFWD6bUjZrx+fK1tu7dqQbRGHqBhtVggA
btxquOeFySjRSzSr8rjw2cCh9m+WNOMQ8aZcFc3oTUFdWDOxf2bUFH1aKhkXNBXV3ncz92h1xhf6
xj/apPhTFvI+GaqP9ezdN2n7xp7t37HpPCLksCrGbpOssY2KkbpDHXpDjKK5JhuAqNXeFK99TYpk
MJVpg1C22QRYnRp7F5k1o9QdOOGeAIu3xXPqtnth7zJrRQcHNy2eUg6tPmfzLb1F2ApEiToEDpOc
IjFYvtsZQxgVXfZoLLEe1MA+bkCDxh9EYe5ZMF45AiR1DA2gmirblqVhcWk1Ykjr0Km9OWgV3TrR
Hn2rDPO6aNTWqHwTq8gSN5OEhFiqloTBhLpF94QkBdjvFGM2nuSkDn6Vq3LnOFzmyIxI4RmFVV5x
EL/Pt2iulZWC4msVFt0s7u16mPwmrs13rYbspk8ypPuAHcSe2dsFqGedKZVaZHXZNpzGzZ1pTXFX
KVFCCJuwlo+GVPkUt1V+57a6+ROZhtQn6TOe+rRq71B8mD8PgH92HuZX5g68ndSZJ8L6c9Yw+8/x
TM1y1AbVK0Ot95S7bMqKd6ZKJbyzerilmS7fARTYgx5c2UhA99bbATk8js3mxECG79sRaYewBVB2
g4WPh69m3O8k7VdH4ekDcQmOGny4zdSI1q5V6mWoYkH3vCRNf1AoOhxfj6XrPbO5U6nsQ5Bir7KO
2+2aOE41VMVYhpHo0/f10ujv4X8iENeh/Ym/3uhnIlH8Wgzx4fWRr8SdVZZuRWSjnghr7Xx+fTno
mdGKMiwbJJJV3qhInqFbv+jqnijkBQSQrQoHBD0GNiptk21XiD8FUzQ2ZajY9k9eGw+W0r/rU++Q
Fe2T3ssbeyw9Mgr3VszikCvZURjxTdvUX16f85U1pWJNNZQa5QoO25R49ErEVc+lBcO6JQKWCJH0
eb68fedA36XQsj5icX/ZhCAjg1ZUxAucQ1NLyZYN6xTb3R4E+EoGw8fkxbFCnynvbEZRp1ZoXQmu
2cQC1a+qQrlVgKIh4xf7mBC+tUvOEq4MO3Yq2QX38ObTGdGkDX3jIB/aNuqhEFX71ZTjsmNDfCWe
rC+olTa0qmdsVS5LJx5TQ8vzEDEZZF0mvTvigtz69ZR5d4WQ2l0mY22PJHphcrJOjplR/kOTAVDw
ZnLJ4mVVApcjBKZaj1ib5EVYwuK5cQq7D7MsRsGonPXnRSu1AzwFutD4Mp/GzrQDxXKLIObZiimh
cHZSkIumHL+MqwyJiLXiQSqwWeVZQR0Z9Gse1kYt/UyJHN7eFbYWpvfgmtljFKXpSVfj905SPmTV
+FgKV/cza/r15pODPwMFUrJLsuaL7nhbmchYQ1xT7F67G9DkwedgkDvR8Mr5XB+Zq/DVWlfb4loa
2U+DVSlZaAqwcQXmPndRb/18fSpXAh9F3nWpVxlK6snnga+rCrcxZzsLo0U2hylJlsDr4E0N3rAz
0pUjSqtnNRygH4fOxzZRnoDkLtmchfa0oJSVEt86J2b1yPyXL0uc7z0GL2r2bBcoVLhOUbTnf7ad
ia4aEcRKYcK5SxrfIXyKwGgZK+nHsY+tsPGm4qBMaXvoCtfzp3lO7tsZs/TFTsudnXttKZHTWYnG
FsneFomyZkqTFpVZqKmyPS51qQQKKM83Kkys8109DEDE0ovnIj1fS9dB+Smp1QxKbh2fhhLPSg+Q
zWE2K3UnNF1OCAojWdZ6U/MA3so6qnNijk5UliG8LOXWjKYf3Wiqt6/vzStJHaPwDmBrguAE73g+
oVkVWdbrBlRmnKO+yNazv4rMwt9ZU9rnpky0d1pputwnrX7nVLgdaW7+1sYhaRW/gSIWsH0yu+0B
4T1U6GhlEwLtJT5NulydRKzO701nL3e+9lEdKmYIaTEgO+V8usOIcV2HMUeoCzs51jO+XqSZb395
AF8j1cHeaCUqbeHvXmNYlfDaIkzyyLjB/0U+FtC/dvbitbmQ3KDfBiYPoscmoTLjnE+6jBCNmvoF
1f44jKJS2ek8XAYvFE7+GWST9Cf6nCb5zCB5mtGOy9w8bFI7CaCl7xFxrg612ssgCcx7cds/ruJl
qJ1WFqGM1Q4Sk4hOERBHf5jmfmdWl4GSWQErIfav4WIbLBZQJbNqFywQVpJ3XdPrcD7rUg2KoW0S
v6gQuH/9oF0mGozIHUN1gfwerNz5xsuiNvVQQyxCTNuNdw7V/8CaR+fQurUerCoiJ5kZby+cMOiK
/VurZ9QeN2lGnmcU1lDnDG2ZjneyNlLfgUTApTDvNW6ubEZIEGx4YiKUI31T33KnUS5V5eXhnJbj
u6LU7e+5cJS3lwRhdKzNsNUyCurdZkZOV9ZIkBoMY+njo97V3de+isudqHhlsThR3GokuyhmbmEz
ZLlcMECQwqwuYsQBhXYrUlWbAqi/2rtRpvZBto67gyq7OirG5ZRlVq2urdcmzL3BnsWchzEMqpMw
DRFo/ZQ92lGunuoY1WUEYa3w9X15bd2YI42g1WLxQi+Dcqi+VknysG80eZN6feQLJ32rkhYRHts1
brMVg0Savdn9fEpT6+o+D8dFxA9TExWlX1uy3omI6+17/rg9H2aNMP9UB+Y+sc0JQbrQ6t3s1ibv
cvypL38igJKf8FaxwyLDuzyYy8S9M/pozyX5ygpyezmgoUhE1k16Pn6HqV2UiCgLl8rsHyVqVMFk
xiKYJJaxsjPbW/RR48+vr+CVlJ1uItLGlCeQvYI0eT5q2s1l1giB6IIlU3HkovEe06Z1eJp1xp/R
ddufslWde5p0EqXibLpJFEUPbZh471TEuXd21JUwTkfqLyzSJFvaIo5KYqc+KU0WQr8eA3iBxbFC
4PkgEiPZOadXNi9aE6sEB5uX18rme5duNOvFxCOBjd2j5SryY5UNe222axNy1mKJCSoQlu0mRUKo
uVVxOSV/zxNYx4i1nyo1c3HZGPfaUlcntDZuYW/wZNhCaJ1ajTRhMVQivG+x7VZ3aprsUYOu7VIA
EjRvuANxRNi8R4YpgSbh6llouFEKsllMx6aa4wczmZUgiW37Fmji3kvh2swoWSJiQ02Y4sHmI2ZR
WQ/4eWcQ4KPRp8Y2fphkLT69fhau3Ov0prhkV3Q9xcpNnEGDKzL1kgcQOrrj+zyO26cqi9DgGCoc
tfvIsHYizrVpsSWQaSDfo/KyRqR/Ik42i6aXcctDXqvd0FLM7qTM6p6E3rUsfQWJIs+9apHTRzwf
plDUUpq5zEKvkOOdmozT7VhqON0gnfsUx9CKSWSKW0DP6feuW6j/ILxfB69/3CvngE+LGBhSTn9F
wc5/BHSyoXKXmDjjLuZnT8lSX6iIK7SR3EP8X/msHDaLE8Ck1yztfKhhHMbJLec0rGq1+u6lJruz
86rD6xO6NgrZGJ0cA142Oef5KJk+plU95wiaKNo3UQIgNPCOeXs4BLWDOL/N3ofvsR0Eab04r5I0
nPJYCSgzSdwc7NkvdaPfmc+1BQIFAGR6BYpfAKDKZazstnGSUEuUryKeokM66k8KHqT/w06gvrrC
31d3jW0RmduvkbODeErt2HFQz516ROU/8bVol1RwdY1Wq05tZeRdVB1NVEEg/+votJiCelQL1NJU
Yvf4+k64kjigkgQ+Fic97Ca2CrpZa8lSx90spCmFtAEAf1SVkXKzuyPUg+k4zjYewxFojMUfC3gI
4DkUa4fmchG8ePvQjlvbDOB1sSs5344r1LGPO84Xko/1+1RmXSABmfrAoZ0DZuXRW8vG63ggz9dS
H+yJv36f/8QubOdaBFurLJSOU548dRx81+zjnf1/sYAkkKSVCICuCl1oJp3PyrRRmuXBnYaaN/4U
yiAPqtZGO6+rC2/SVSSHGhQp11r34vY6H4XiNCXNVKShQi2h8ee0A6CgoMtWJJ3xwU29/NEe8eLV
zVYJnUwbUr9s9fKdo6OHF3fYwQeeJjE76uLOLwTypK0xTscJUCHmVopyaNPEChIxLErgGGJ+UubU
3knkLo7vOgegAdxcvNd4AZzPoUQCsdV7vpSJWUJ3EAL0tF+7dpH6EwntTrD4+yI7S5bRG+YttYLC
ubtwRTofzkzNPIuVEfUQXUeHIJ5FdnQjSnZ3KrWT6K5zxtr0i3YCAh9N4le7zPGjV4816iqrKbIb
ae4dxOLqV2IbSljP+oRme2zV7/CskY9JbsbHxhnEPatFH5ST60tYq0FlLOZt32duiOR/e1OOpnEr
IuU76N89zvfl3mOKK6CY7Pivgt75FFNNrTTa9AgO1YX1OOdd5udmk+6co78Ls/2Sf61XUHdQ+aab
LW5nRqwViCqHkZ56/rDoJ7XRPySiB6Dtfe4G/d50oick44pVYv7Eq/jWMzGhjqo2SKr5aarkSySp
tI/qqPrt2J5EMRj+jKRMbUw7pY/Lb0JFiorR6mdCyrzlLkFO9hSTztfJrOQssUswSwxLh0HZ2V+X
0Yxx1gcAaAYIiNsCfpwj6wDVHXMFvBg+pk5W/agpQ5c0jovywwImcGfAaxNb6Qd02oAm4YN1vth5
50ztwNVwijyp3HoZ7y5jSoq3JnwkX2vrfaV/0TGwN6fG8lJXglqDutG04y2+SelhVYP7X+YCcIEE
fa0GbN8BtlFjk1wyl6yfk3exKka/KfN05/l0GXB41UB3ospBtsU5Of9iVtcXZgqi/hTjQicPjV5g
w5N0o5H7fdXuASWujYZADCcEyBDFt3XD/HPdJK5ey3yEL9GLRhxskfjSrX9XYDN2Pt6VnbfmjpT1
kP1a++nnA/VG3NeYYNnw2OL5fhQFD37D4aUjrfGTmO29KHN9PJpUK/RuJc6dj5eaVg9tDnpEuRT9
t3FAfxJTwNnv0aM8jrVmfX49Wbmy0Vd6GlhMsgTAxJtws+RVr6F0ZZ9cvdfvo8TKjlSoptPro1xd
LhIvh8bJKrS+uVEhl3sIeq2zMgDOJMAxbjpjnnxrtvfo+dc+IDcfYXoFeV2YcxmzixifsUD8oNZ8
tyzCeC8nYLrLg9Vmzc6mv/x6a66ADht95RWNt1mtPrXq2ohS49Tq2H8kbctCjYpxfOvXW5tQkHYo
vVIK2QLjaowNJ4bRT67wfix2rgXYxHunVh2KnarhtfmsamTk4lzjwBjPd1+P5TDxR9dPracUwPOt
4VDGRfTmsMd8wH2ShrNM4DjOR5mNWB3j2NBpwmaZn+aD9knptOHlzV+NWIfANZVIkpKtIL2HKGNS
R6N+amYEAdFIwSOusdSPnW5FO0Nd+WygCtDEom/JNbiFFywmGsG1O+lk+eK2k6Z1P5TOnjTe1UFY
HCD4WNMSZs+/2iQiFeVeBrGLaqa3gBFgOip7Pa3LAuCad6ztXgqPtLa2tfdKFqielqWGVWfVvrRJ
DyKDq6VPnhWTZ8STFo0dGqxqk8PeiqpG9RvIxvFtGxdFSl1yTGo6spbcC4yX02c/kvevlwvV0G1g
VOOyH1MYHScztvPfBXhDut+q2OmTXkYPivSk/NR9KGNfcGO8ci67wqpUPjLdPNedUV+PiweZCAzh
yqLdOdlXh4PkSF8W8VdaOudrqmZ4SIPaUE8cmOW2akz9lNqoFcWyTPwJq7idOHzxEflya7qxNp6p
IWwjiYxSs8X4yDqZ0vZ80OzVUV3MN4N7GAWdCPgvUN54gWyiCE6gSLIN2H52c/rLlL0TtN1swqfv
fyqKVe68dK/NiZIIDw/boMizRQ1MTZp1olWt09SYGDalUXOMPaPYifQXK8Wc6BAhCwBqeC3Hn6+U
gL+XNoppnrzEjsPJo+dgymW87RoHxKSZ7AlTXths/6WjktqsrHbsgtzNxax1dlvOVWSeLCMDSr6I
QRN4P5YYRBTjiEgS8uu/6YIoyR1HTpg+8hnanXC7fPHLYoqpLZipNh36sUazSfaqJ0OJw+cfbMpz
y/cmB5p8GzXynmtEYCuJd6P8OLW6+snpkOA8Sm19slWWJvecLf/q4Z69cVaqLQkOO3D1GVI32z4d
aIANqKOeMhHRk20W2UdYhnRFyzxNGDqm2TQJRX4dSfduKXTLF208fsZ/w8oOieKanySexp8K0Eya
7yZjrx2LWsOp1FJF3ePJ2oO3LsZm3msZrhn59pfzDASmDtcDgtLmwh8yJpZpwjwR7qYvFZCK41wp
9sFoIAgikuQ+TONk7BQkLmMy3wsVKZqUK1YOhMX55hsmd1GdmNdevCTFYz1L795Dd+PeLVx5kwhc
I/zcrkfs1hul4hvY7omyav1o1ln0Qxr2sPNIvXLkKBOBNoMuTV9hqzcQq7KRZgY936sS83FGc8lX
i7l7a5rArPnH0RuhSn2J5KD42OMq0yOH0Zvzgzk2NjVBR397+KBrgb43UkTk21u8Y2voKWofuXma
8d4ILInm9WCyy15PRq6ED4Bha0RcrUrAWZ+vYEb5SE0n1zhNXRe7ATpqCqBZRf3YT7PxMGKN/OH1
Aa8sEWsDdwqhTrhPW2zKlDuzVhhkpni7DT6gDg5077U7H+/KcXB1Hazoiv7nzlyn/c8zbKzMQRWD
qp/MVcXb0xjniLCahps4mYqfEu59EB7959cnt8a+zSlE7YC9ocI95pm++Zr2XJhoa86kQtoU+8M8
FS/ZODlHrZldSoPRcKzdSH2O3PnP6wOv//DlwGvTCUoH33ZTFhCag0a5IcmP9aE79rIcHnN06G/n
wdZ2zthlFZKaO1kr9uLwSNem7Pm3zdshbfBS0k5VqhKH26QpAoTWOmY9NUp+iChd/kzMzDoAw3aP
NPuHo505mRlgS90fUY5r78DALIeeiwS0uWjvijjB58XpUfVVaDx6Q53eC46Gn8x6GQyp1nTB6x/s
yjbksgR4S7QABLGlkXlocKksjXbyrNa+UaY8CyJ6Tzun6+ooKIbAJ1zBPlupla40VQpRvXZS7PZ9
20XOExaP2s6mW/fyZu0hwxF8YbxzAWypi3VHTXhSB+2UKguhNpU/vKbUERWTt3NHAeJ/+HAkug6N
VUocW7B3lRoJrtiNduoxPfHV3nBu8wUzqtdH+cun3U6KHINHEgFwNVI632QVPkAtjs/qSa2sygog
m7dfMRGjskpByf2h5GXyuU70LMX+ErU2SrLT2J0KSa3Xj7NBheroat0fYUxR47eoe/42nG75Pkat
zP3JzVPzCMWhTQOlNa0iaIFOpyGydtxYBd7ADbranv3dKhvPwyZzRr2M/8Bjro3VqRi3ZpyQU7w6
v5Vj5P7Cdz77rfGwf5GmO36aegX/aWs2zK84NOSTD2He+mLGHZQAaC295quw8ACs6i4owMKM1Sko
UbT94OZSdQPsS+gwwdesPxbpmH+NWzHFAcatugykWi9toDXuVK0kmKL3+eGzdfx/bu04idtV2klG
RWb7dgzu11drt/qxszQX2w14KLGVpQcQSwv6fGU8t2gW8GPqSePpcNSnovEnJW0wg5r2tJouEeTs
MvQj4MJwRN2LUKNaQ5t3i1hO5JGyCkbFpC+soknga2WZtrdTm0klyI0kGw6RMZghdDdQdUXWFFit
1mN5P6RVNAQzmWl7MvOq/vnmj7FKT9PKWl+kqLuef4xpEk1Ww0iCQi30wIPreKAVq/l6I/ZaGZex
BI2j1fYDtBJhfvuckHUl2tJMl1MxoW+5FF5216B6+eaLk1HWugTX2JrVbc7doPZK79bWjLxmxHNa
E1HzrC3mDLfbjJUnRLow3YlnA9Gq17/klemtZSRGXWX2aLuef0mrt4okMqf5NI/ecpfX0R/PGtWd
2f3/+vh5XCHdQXsBJWNIo3TTzodpFgytJ83rTlE95t6N8PpZOZamtuRHI5qnb6YloPSrdWzUvt17
9meJ3a7KdxhtrF5EF0WHpJ4K7SCtMtN9ZHUV0097Q6S+po1acpy8xtKP3PyTeUysSbxM3lInwRil
U4ZsACIXNxgFUooTpTeJU1x0MMwtBIePFXR742YZkyYPpo4qsk/IL1qfsnYWB2lEPe+xKUscT+al
cLKgtPT4PzFLVwkaVybuwasa9wEsX2ze2LEAkuu0tec3+ai/qMMgYl+OpUIKEmWxPEqecfkxisv0
2YbNX9K2it0++KvgfogGNVZ9Qycx9FFTaX83rRYVB0Ob7cbPI738T9ht8QL+vniWbmz/EtGgfATZ
R2ldKI320RGa9mUwBheSVVMZZYBrl6h80dWWDbhaH9+ZhaaDurYm7301tHXke7mTWcE818506hJR
IB3sKEv9UKIKRG96qSGoyFQZYjqXLk8x0bhe+sjLq1SRF3PkR3atrvno26ufhHSLNMgbQ+ZIiCxl
6S+pVUZ+aiBbEgq7SUpoWXqUHeipah/MsU2N41joXXNTJu3w2bAS4zsv4B6xk1WCIW1t+WgrSlL4
bowY+Kcobbr7NFn05ShMb0xWpldthD2TrbD9zu1D5k6l65tWbP7x2si2fBWkHPg8M4kNLMFm7b0c
ibF+no7qZzxXTOypaVV6R3ZK+1zUiqzRztfwStIWvafaYyde7zuIJ950gi6uj3ajEhHml/lr3uWC
j+YqHNNkUGass5qOV5j0Go5wmtKSK2oraQIMc2sKtfHyQ8ZiTni8uqRp45J3D1R7FuPUdNJ4kdIr
BlIvNek56vHoBbY+6TZeWkPypzJq80G3xvSJriuCDErhpk8FCegHNxYFmaDnVPLQC5cOhJppzc92
GXEpGpxiZEJKF9UB0W1EOHww5F2d5NaPHEAFbUEKmcyn9BbzGGfx/Kdpc+ujPkrbQThdp8gw9/Y8
HkaH3D7AF5UKKgY3CZGpdoflBoRSVwZRH6tP0lagm9uAHQK9TCi+TCN+1n7puhOgoSxt/ui1FX2D
Nyi+Vi5MQb8bXeO5o3pvBLrHu/EoVa1919nvHRk/iLSJXsZGKH/cYsKcXcihqwI0VZ3fozm1X7Ga
1bWw9QpzPunSKMv7wjb73h/TrP0J0ciqMKNL3OSkD0me+q0rs8cKcHIWOObsfm+EkL9TykXPfJ0I
yQ62zhSoKJv+rr1kcAJo40rlj9hkfkdafniZ51FtwhopZP7U8WR/MErNqIMBjebIX/Dme6EWmhaB
SmtQwzZ+qX50HsWN44wXpXUY5oh9kRdW9B9/LQUSN4x4hMdjlgSpJZwjmEmbVNxSnA89isXDrZXl
rm9oXf9UGA0aXNiBOmzGLlm12VOPNegqJ2l8AyTvvTfqkbiN0PyWJw6S996OTRcnsGkGVmBqdRv7
na3Tj03Rt3N86nzjCykQcsws4ZiRN2nGvVvb8wejzNRgRACbmpE6m3di8TQ2rZa4412njw0MVV49
fYBsalz6THDEEM6xu3vFstPnyO6n6pBXhYVfilTNj1ESlc92IjqbJay1nI3YazcWHYyn2rMh8Th0
fUirUP8Rx87ESkDx+grs4JA+LIiPvgg8L5aT7TSWuKuwlBNBl0pEdOfOW7wglXnysLqzsDfM0Z5O
dVM68rRMfV2Fcsiaispc5VY3OYqQIG7SErjsVHf/FbQkugAgqR66UWwSZ5sK0fSyG60Hd2ihVhe6
0B5VAGJ2MJbZ8E4THbJdJeaGIXaVBM8K17z0DkfiuMdHJBm10LIloVKg0/LS5lnxM9GVMQ6t1J3i
Uy+zKg2LcVF5/5DPGmFqjR65aZMQkbI4bb4xwEQNNiEfgUbqaR8xuMilzwLJX8IS7TdzNFrpT6Yy
50FSOMV/ht3bStgOEr8z3Fz1xLdYyZzFSRs9mLxysnxjiNzah6rY/1e6qYrsQKYiUlM55vIfVtQY
mS1lrz+7el7cGgN4CT8dRT35hgGb/pg5cdrdRMRh9aDHg6MgnFY7H2P0vYEqTbbyFSWDsrl1nEZR
UQA31yQwq4rfRTq0Jll/Gn8FMNDe1yi0RkDVtJa6bOOQg89LMz9F3qJIHF+qkvDdRtbkO1kGDTpT
zIqlRrL7tpgiy695CYSDcNRgifsH6ODdkxwVSz0tJHCZr+Pp1Z2sppF8AtQbsPaKVy9KeurDk5lO
ceYDlou/dpZSDoHVSvgD9NiyO3Wwml81NTUeb9ZgZX5mqmTX5MBKcyiyKhOY/8xC8+PGrtPDPDvK
w1Ci4kktxUq+GmZvv1tmMaYh0dKYDo2ic5UlWsaHkmZpB30rtPw2Etn0ZA1Z97Wso6IOjNpJZwKq
laNcNGpNdFiAueR+PY6WPHBoCu8Yl7L/vtBPCRGNnl0qu2l+I1ruj0PmNF38Pbdyezmm+Rhrt0ml
JN8cVZrNwUgsPTv0WozD2FRqYT+l9alLG4SQTCMXWlDNTfnAt8x4g6V1VwfposRNoCNJ97gUsEd/
4CtaN8GQ9/ZL01rG78SzIazaXTGqx6J3UXyvmOzgZxo3ta+6LSGir+3ufd624ncvuO1CNAMBvBld
NPOwI/R2v+NxcLmaVAqxVaTOXzRjKn/LRQPEk4t2Nl9yqYw/+/ZXUpy0rFx+Ybjsfp2KpSKXayj5
TlEPuEUHhYHWpHRscWDdLPq5rTI/o3Pc/+yHQn6pkZIqfAEF93M6OfIXjxISu8bWmtGf9Y7EzkQM
sPi4ZibPyTArSSiLBKVHD4Mr6UOIgM7SWv0wBghaTEmwTAsUJdVL5Uvb6s6X5v+4O4/luLFsXb9K
RY3uibjQATb8jVM9AJCZ9E4kZSYIiqLg/YZ9+vuBkrrIpFo8HHYPOloqKokEsN36128cU37MnKTr
z5Drl/cIeTPLdzrNbr0iVNoze+qSb6YsxUehG3XrR0YYfmNxY3/uhAHkQlpqEXn8nvKqN0rtJlML
+/3QzCo8okKJex8qQ94EE0udEjAbc/eQA5Q1bbJKmw6theEECXkdPRkqC5xDYgSgTiTtSwKystyb
4jpGDInX2KVa5XoUjIosP9VhZj5kmGNxfE4H90YxRayjyDeLhy50lfOynctTGgzTJhm0bN6UWlus
0QRJf1cUVXM/NxJFWxGG9XI9IujTjuxprD+kHKsPKr1LP02ubpzYUabZhBNi3+UNIQ0HbiabEfqW
VXbDk8uGowG7k9u4UpIcYUil1GdL02pKMKgAlIHN4l974FbsTmmWmPau1jRwS8wSIjPIIykSapWu
SM/V0Zqrmy5h9fC7VjeWIJtUKKMsCfISz/C29kvXnqVXMGbPyrZVL+dcsUiRUEfWOc5h5ezVIKGF
p8WEonpOn7qzl7nYGXq0F83oQLhEuBHtNrWJR6u67jeZdKJbEmLdrxXdM9iH9hQvnoRD+D5rLBJv
pKUqnwvSRhZO03l8NQq2VC9JgKOm1ggXT8TAmN5URVXlKSHvlXlZRuWRKbUpJg5i0M8KwECx66w+
+TbJsv8iKpGFgZtOhY1UblrLj1TXpE8YRN37LR6aytFI1lSC04ITX6c2rsoshLMy3RLZOw8HrrPI
eVNQCBJ9qFoNrXZCRdlzXKGYIJhWX2+tcEnKgwZdxIlopZyDTE+Biyl7s22YiKrDmE83v62xyhxM
x9IxD6u+mr5CWLXro8LQo9brFDsEnxFR4WfINT7qesWUyqTNjlK1/dSdC0J6i4Oo7XPXb0czyQJt
WqbbUpf9XQiVM/Kzfog7X4yyvkvcpI18mJ72fZku5Jz2ZblYnpPz/vyE3GrTMxTZfpAqbT8oZ4Vz
l1c99oWYuwE6FYUZneCw3igbVVpautG7OibEjW1a9ybo9VGQW6kaBcoSDTyeJVn9DqNsKXaDKFB+
EKKVJmSQ4M+xs+wcj4nR6kFdo7TSxzPMIMrxYuhs60ax8YPxxVwsbVAbo7iDSzPq13ZNAc/jnpSD
RszyGhgvMnw10fP3jjKy9wIkWTRMQgeEC0tZfAKR48zQc8HMfDMaGvWg6XJdfMqJDunPlK6rHR+L
ovI0nqOmOnSzOT4rOFtYXp+VRulRscpPWO7Ii1YjmtyblspMfVfhAOuzEqAOXEzRh35pSYxNckEn
3XOaOeWon+bZe9yWct3rh9IlJ7Pru9Gz8F8u/cJxu3EnGRXOLnFJvfCdKB7iY1Hq7nzMaYpcBbvW
nMO8qVXIfyVWq36e2u37XMv6b2XGChqM2dxcjaphXhZ9RqGQRlSSx2nY5aw1iDhI7aorGZ8otdJO
9DDbeiAysshantjExJzisWo9nHeMO5TgXRxklllfTBOJIwcKx4ZdltGJ3lSDGn6eM15I0HIczHxH
Nupl3TccNPVRrdLN0A9Kuz4au78Eq67cQGa97DxncRvdS0udByd1EdWcQdWq58wzMd7MeIEHANfQ
1I6zhPXpKB5aWXFiieoPtqLK5DBDJ/XJUVPM1JclapegcEuCuvNxxl6SE5fcyR6kFD/hkLxNOdvT
Q4FVwVE3mNS5w0KMlocUD+MdtW6KkFXNKQYPZXt02iGRvXDi2roUisMSrzVRoW5mpwmFN1icuIFc
08wGUklil2v1We27sePWnlhG9d4ZWqzVRD3Jr02K2O0AQV64rabFDQOr7Mr7vtNbNfi/ejxUNYli
4zZba+cqExw2G2VSX4uReNk+wekUEi25lXhiOft9X4uk6MEROeBTRJ+WJYJF36qcDp6b+Zoz1Uug
i/ahvjpWGqvN/T7Q1UOWGbW0nrdJNbAb94Z7Ho9x/vWtcBotQ5tAMOjoyNT2G2BaMsyVPpfTth2M
U4xILU4UHfjwm1E7XH1hAqirZgf4c4/Nn869MtSaOm5VRLhQptGKler8WgbMyw4HjHqk34gOaYmK
/dfDdtHFES7vWzfq09MijYuLtnDzIy009W1TOforLgu/6GuvEgkYxKsDAnDrHgq6JI2+mGY0bkeD
+D6TtaVoBzZmfbpVcDDxnLIx/AaHZs9cKECK9DK1qATat0YbmjbGMKvgUV97VS++RysHDiORkNgH
pePBWJPDVGI0+uaXyFXwvEFUxh3De3iOiWYCJVKkj3KLshUhemt3nGxIhfn9iHwxx8DwaVHBGqEv
DxVtjzcCrJcnVTRgIh6Ow2makwkClmyuJUH+1uYecYiQYukEPfqe7HNi5CTraBnyYttIu/PbuEwu
uikZX5liL5u99MyxQsPHDjyZxsLzx8aXN4qO98LLyeniDBxXrfR+CgfgQuUTEj0I8a+x8F88RJy5
VGeVFyKzogO7d828V4tZqiavqkwzXytSJbCh9Pn4YL9Zy2ivl6FbgXseRNz92xNLZy6hKeetQQKN
l1Bu7Ra4Oq+Mil+shlwFbQyKFjrXjzPxSaM+T4ty7I2GfkOtLBtqgMVbtOrNrlzrvfC/NTGdtXef
PhoV9mhrspy3ijpZngkat00kwY1Lp/wwzf7v++n/RQ/VxfdeQveP/+Hv91U9t0Tuyr2//uM0uSfM
rvom/2f92D//2fMP/eO8fijfy/bhQZ7e1fv/8tkH+f0/rh/cybtnf9kQuSvny/6hna8eEE/Jx4vw
Tdd/+b/94R8Pj7/leq4f/vrzHpmoXH9blFTlnz9+dPj1rz9Xii8r838/vcKPH5/dFXzy/V1Syj9O
71rM7/74P9v2rrx/+K9f/IaHu07+9Se1zTvMUEgFgu7HmMbr4M8/xofvP9Lf4SAE7IW5CNAHhhJ/
/lFWVOl//ak57/DhhNEMk1izoFqwWnVV/+NH61xEGoGB3Ur4d/78+V2fvbe/3+MfZV9cVHzr7q8/
96caBCLYI4iEaRQxwfe9TCldOznRsQpmUIED6gTDj/UFDSDxeK9MgkdDh6ddqfVaaKLwcMRTgsm2
R9/QTYBNvLj0IO2W8cDuwPC6LBAZDud6NfkRWiSvxAsdUBt9aC0B56d867R8E2Rpxk5+S9TIPJDZ
4gao2woPQXVgtOWJncE/fPJOfzynp8/lMcR178tC/KP7jwaIpWHfVVg4LKoDLy/oKvuW+oR+Ou2W
E8eJTyt3xNQGs32aMzcWkrLAbg5UGPa7dApjr+gc1TMVffBR9GpeoztfsqS5ttvE9mup+IXdqKjA
OJ4KJ20CbCaDrMrgJiWD3EWxfQSDHw6eUucbk5IvSM+EBIkvI5iVTtv4IymrsGErqiSRHnH0PW6t
NNCT5OtUx9cw08QRNZxnx6qPj7xKrREemWFlbh6f0JuWgH+3yb3qR/71zA6qIimT+7unk3n9xM+Z
rL1D7rJyd7/PyHWZ+DmTtXfI7nCxXC31VlM9jlI/Z7L5ji424ITBeYAUhZW09HMmm+9W8ha9fwuy
EZPafctMfpSmPR2xlBAkXKKRYaVBBr2v8uB8msYy0ZpASJqFS+rgWJEbQvFCBWMFv+h1GCR2jV+x
Z2A56nr4X3WBqYVW0GSFXXujVJ2HrEyPjGFWGnpc9YVWTmLXd5ZFwCSNJjpKikqcXwZO6GWaTr1E
U1bblalUz9MELrIXp5Fx0jpjf5I6w/zBlXbmbPoBFNE0O7TSpIoJiFHZcuQ2yXQcTnXV0GwFhyNE
2a43VVlc1Jps+u8T+k3D9T9zx1qNU//1oN71d18fQGDqh6fDev3M38MauQFsYOikKA8gfD4d1jBe
V5NPFMWGRWPw72FtvWM74+DEwEW/xMeeDmtURux09ImIqsJq4y3Dmi9WPx/V1AVw8NDbr5lp+7wv
q2bazPrQBwDrH8JWLF6FT3kwTjTH6fa8skc9mkTuXw6zCczXqYywAt6riaDng59mQgZtaFge4nxH
btiox89RMfdHy9gh34MroSGeiuz4a9XPdXlQt7p2qGaLhE1gN/OJRcLBe6wdbxXHKW7zAupa0KTq
ZtHMymt7OQIIEJ1euWuWNkCCtVMyIz+EStXuQJDUbR42ODGigT5CqFse5bkQ1zE0rdqfsMlO3AF+
9VSoh/O8TJ1vmaHsg9m0IVpYcxx5BTij65HmmF2OcezQE3CH9PLJKPrVBrkewvefFMLJNShSpSze
1wAqIa6eJU37gJZw87lsi/rGGlkIN5YCL000Tgm6MA02qRil8pk/GdFWGDndC6WULp3ZNIZHsaR6
gFxBLT07swCs3K6KbtK6AHLLkqQjNyJB1bWUEM0ts8lop6ZDD0ViGbSNVlna124Y0nTb964FHJvO
oGGp2aB5tA4mVUL4QA+nPkQoqzzZWeOBQaNns9jL+pv0rnqgIXsNlhMRgwQ+tYQYxAS/f1Av6PZU
ZyCIIODYZlOv7Xv6LKQP1xDaO1gYi0O3CyJ1ZqnlISwE7RiRqzPgup/WJ7iJKTuNHrXUelBEqUOj
zTPVl6Nq7kATYbZ00GLUTL2FGBjtim7Kv+/pz071T089+8UeX5VUbbYxy6D0Yjd5XuzlkT3Wmchl
UJYhsOzihAejU06BPqlxYMKZ2jl222JL2w5vBSMeL81jojW5ShL2DdPTtGm421QGOL3AVCCJOnBg
rVCjG52PUXR7YAO6buFB06NfovAIBbggoRrTCi0Pq1cexH7B9vht0JpwOLdtHsa6Kj0p2GRuLklm
RjJYJO/BVEIdp4/Ofm1orKvJ8zm0nhWAyZBKssTt6/Yh65S2qNBSQapoTkSV14dQssTox+Y4emE8
FpeqHsK0UhXFucN0efRaaajvQ+GEm7pT6ocly4YrVPP9cYq5R+yNQxmejn3bvKZMe7kOPypHcdil
TgY/WZ/YkyeSFb0aR6nWBXZU19soOs0buzsc2+UgM6wf5ltv2qz/3c6WaCSeLAxrYfqsbDy4S2Ty
dAt+/Pc/9mBbe2ehSyCNiVMg5cY/d2Db4GDJKksgA5pDNlTqwB8HS6G+Y6IiewUpZMfilfy9Azvv
EM+jXl6twXFYR7D/hhKRSzwbpKsBGjHRmKWzhvF/e2jM4rS6QnAi1L1hYFQmFTb8CX6Vh9WcGKEX
Cbc6nUIRSc+Cv7IbkMlmr0wUHsAvvgKheUhSXB7T+vMng0+kTVbRhrc3ER3Nbdvoum/EZHLTonur
6mW1nSVjgHpdcK19qBfOhxIWdDk3BR3QQK0XM4jLvHjlfl4+Uh4qtv+6CQBg4Hf2/H5iJ1cr0RvG
Rhky9bwllqcDaK2izktV+ppbUeTyANMQ5czC1PgD/BmRbJ+Mvovvi8zTpX5/6VkZqAwobpYQG3Lk
1q/45JHCX4OOkAoI4muAXG111mk+h24w5V2xmyzYXLoaKge/vyjCiRdvEv4rGwumZZTWoBd7lxVF
2ORqa27Usk4jr4qTWD1UjBx+0xKL2t24k9ZGh7LVSGqO3aa0vVA1sbh066w6j6Ri3NSLOs7kMeXm
SVlTfnvqYDV3WSJdSJNVFCVYC7n6caMtdJDrFANGdrKS0sTVlynzkjhcLBiYZYRrPLNK7lonNq5V
ZxXqJeYkbK+108T4msYdVZCDpmvchtoY3sR6kn7kZaVXdq4bX5ysyYbtDIIjD4pUg4BnNa51Fc1u
8nmxJ9O6lLSYihuDtqzuuSamLAdOr1ifInMOjTM9h/Z2kxkzLuxVugxbp8w04WsWbAEUB8XwwYZ/
Um60yXDrM5w2xPvIssvOnzHguFmspdd2WI8YBtOOXGh6vQbclFKE/R3NZu2ejppKgksx6sfVkEwT
1DQ4JT56U5qgjTpoNTS1wT6FVdjNG9PmsdNXg53s9ak0Iy918pzAYAaFvi1Tpa6Cus6UJlh9tgtq
TBJ1vaIamziADxodlu3iNND5Cx1um20W24SjghYY/byMXh725pkTJ9N1BKvEhddOprkHz8Q5sUco
7j6ZMM49ukkz89GstwVCUiIiwYvSnZpkoebN1jJPvsVE6XdjXj8ogPDvlwxphDdMKeRNgWr6W4O9
WAybc5oSuhfZcFG2w5cqTeYGtnxl9LASTc7HhJo296EMC39B+X7QKuNgb0LKistc2vGJ21nuxzYa
4gcYs5A/dUVdSanOokNiG5pd3eVyZxuKc1xksz0cp4prfGpqJb8QjV7VXgLj5Ijuqk25PenidJpc
B8biormXAwq1NkDJQtcR8RRt7axKioBAoW4TyrmB+VaqxuIPjjGeTVrcN75RTKUWuFWfJJ4plPi2
zob4ss6zXNkkRu32B0SzWYmfd3m0gRo2pbfFwEMrvYisRusI5lbbIPJsjPJoMtJwOcEen/DgWhTu
VWK7Te/HtHxTv0K7uuumFlG7mB2zCfqw1PNg6ZVlCbq4sqoDY8yjL6ADbPili/7AE5AfYFwN0vAa
t0rva7vCfgmgQSVpzRzod4vCUvTzlMZL6M/kVchNNnXVGaISOfkJhjJXcz9Xnxy5iHvMPhJOvo0S
XuIs7pzHWWojgjDr6KbpbcY4TJnuwUbtceGiylJ9AIz0ck40GW3SUM3bQCRF2m0dUzFvDYz2Prdi
Kr+5pYS+5Db58LnjSPtFQ4nSsLho0EZB2CwiRwwyWQ8oNc3wfMjbWYXyBGXAR/bZ936aV5PmsZbn
BFCq0xh5bZUxTzQ7dS8s+sgyEENJdVqEOu2KsofOHBVmBUUmKcWZKlNcWCyHY32Q9bPkz0gPpyAW
HNM82kkasnO1qo1AjKif/SFxl0+NYim4quSyvDOjChmMiGWVbsuiB9p3dQX1ZzUIBd5cSmZLkDh6
TOZH384axVLnKl6rLHl0rtdY/fl6VgxOYDk1WSH9oOOKrIwqZL+arDs4A0kyxihqBxiWs9bEmHWL
CF3wHLbG5FmDM91NfavYoJR2rW5UEBvSTW1dWagrjSjaNGmrjwEpiGp8ZIScm/0aOutKPnDKOycy
iouF0Qs3FkWx7ulttZxbs1JqPvrZ8B41UroKeof+Ux4p6jVkzjxkRhBLD0pq4/PUqgLCbJfWWoTp
l9o6vihxgQmIdc7cYOxK85rEQGkflJWetkFpOUN1NPaSkTllrXXTY3OcerVaOjCnrS57TSu4fzTG
KJgNbUXeVsO+x+Pb0610qaDtW11qbhII7ReQj5ZgHBVnO+i5cRqn8uH3m+gvLwdYY5Krt/YZOfc9
vZxTseDB5jY3StObl3l3WdEhPkqXvL4ybF7N76/2Qgi5uhVwllwN0FHocgB8frm2LZeWJcTYDEvU
X8ZOUsZebPY25O3WXXrPhLzR+mOcpuMmxTCzvIHWqISBHBj4G+lCpgkaw6pn6PKdcar2ZQe5NNKj
0GdJLh/aQdfmne7CTAnG2iTflcVHQnW11Sy7hpcdvyq42ocuOIKgZlq7wHTlOFSuZfCTsw+wT09j
DOfBvCew2zc629W+GPHQsSctmWsdc2yaxGGTFio2F5ratVBnV9YWiKXVfz8LvqnW+c8EJulgPRlr
Lyqio7vibg9tf/zEz5rIerc67uOXQaPrB/j4A263nXdAgkx1kjJtUJUnVRGNMzz3VmG8jvCahG0g
jJ9wu/3usfnvgMZgLwJA+ZaqCEiQUfK0eF8NMwkbsVcfXDpx+2pkISHQuLWWbhdNxc8S457kzkkM
Tm8j85ajZ1XWK5LhaleVpmbQKbuyGQLy54bZy1WonT7C2Un3i6KroR8pGsttD+PptMxj+4QGuF7A
ZlpZjZOOaKm3cuXATnLM98Z+mAlFd5fQCxGYC7j5Q/ahlgSEbEjEO4rDuLia81SvfcgBoO5W5OQI
swhHNEAHDc6qOUoFdhUMwiPwMIQmXhKZ+m3RAs4EJWqskzwU1ccmB0mkNU5HipIzPHfyqoRsluGy
Q5xL76a7xuy0i25UYaTGejHdWo4C3RoZz9Kg3lH7wi+a0YDj3nFWoq3lnFWQd6dgENr0EGkunQSk
YtONRsPiYNKyvPBVMj0P+WvRb1nptQ+EnYgvKq40Jxhy6xxQhdWOXiOyCC+myBTJRvZiSjfa0qu3
kHWMD1mXFMkBkh/3i500zbExjqa9wcZOqX0Vnq+BdR3ctq1dWeEXRbo27MzKyj5ShhvjYYlwiQNb
H/NyOt1JP9Z2x243x1TaHvy0TniNFoazZ0u6+D4GAMpnWKuD5oVJaK4+EYOzafXWvqsU4ZReoSTy
I+zG+D4EVXa8yqrDc4GdWOLhet3qASFC8jNsdl33FnqnjB0sUJYTjBHSjwqtVL9jGx6ChKhTTmuV
NKcgGZTkc0uXMPOUwuwMNC2u/jA0Pa0eLG+mChlZm267zkw+DiLU840VKcJXDGj9HuX6iPkqmjPB
QcEdQ38I4zXVqh+MS6uDJU4EXjweGbNB+AsXQPv8yr7yoqTHTXBNXwFTQA5Jxf18DU6rDtIu9M8t
bIhyQ+toPd1iwCPZq1+51MtqW9VgXtB2XgN2oYs9v1TeJ3nUcljbomi5UOwlDXJ7JBbFbJUN4p51
Y0qGk5o/XmipOn5HNt+0vv/bYVkr7vGve0rfyQ9J03Ny+U6qWJkTVPN/N5XUdyyOaz8JHIWTw8r/
+7tXCtSF9hagGVxJrI2Dn71S4x3L8pqorWJnSw/m77XbeMdZkh8BkK2e1ewsb0C01hf+dOWm4crW
wTfDonU199/DPqDGagblfxmYVucG8N3VQ3VWXpMyP3oEvbgM6nHy8RjgxF/tjbuuh/laxSUIUgNL
HaQ5PEhhK/aeRePmuhhiA/1PZm+nUV+COOrHD9bSGQ+FFYd3tWIf9MZMnJ+oUxe7o0k06DeUXUm0
3UU9a9XVWNVBo9b1RzNF9WmPab7rxQiEk9Xl56bv1OsKz66HrjYvo8huLG/W1SHAobQ5TgcRn3eF
GR7BrY19q2pt3RNzZ5w5q0rVLpCErYQH7atV9CaqJ7u9mAed2oCG0/uoFh2KB1mYZFQmunyfKqWg
I1bn3+aaeC+vmTVpeklpqLcaNfHXJUUj5o1M7ct2gnMX6bVEtTQZBgUiVGYkICYUxFwOZrXVhw5S
c6XNm1CPlo+WFeLAwL5zWoFafA6LxvbcdkRnRRyKve1nO0JAAHfysHIz8TWvhmjXZO4W0u9FHY7a
DVzb+queLPJWV6hOV1GBemALwlinpaZ2IpkcO9spbQ6t1tJzmn5z8RGpMTLPeepHL0bOeP84Xf6j
1wRYor9bE77Tok76++Tu6aLw+KmfnWYWBXtt0DwmKq295qeLgsohmyb0Go9FYcNc+XtRwIQBJg7m
AyorwNp5+Hmi098RY+hCKuI8T1IA3/ANq8Kj19Cz+YrhLE5mBg4HmNpwznk+X9vZlGENNT5IZn1r
zWnibjrSL7ZqFUNWmMx7BKHNe8A2eZJrCCmYTx1hSnN1zBJSor8zDajp0p4vy6VxUIMUxnKHdiU+
keNYniyWmgKnVE2DyiGM+3MxtSd64RoXmSLcu5I0votoBhBRkkTzI5Cq5rSb0XA3jrQIZM065TJs
uvizVszqtuAUWW6k2Qy3WAVeIg7tM1/Nw+Jgkj+Ihf/Zw3W1JfrXW9h1C9Xn693XP+7Kr39cV1/u
ourZsF0//fewJZx2pbGvQxT/z2d7GXsVwW6IHFYi3xoF9XPYau/ojdPXhVjNjvbYufk5bOncYJ+E
r8xqfGUiSHvLsH2xmdFdtuAsUseSaPICfWCfjaYmgsAfj2O/G4YOjf80vebI7KyD/8nkwEpwNSfB
AwTGIlnkzopKPKmZ2zHRFGvKMIoL0/A60Tkcb3JEFK3njG38CRKfouDVrjRWoM7ppG2WgTHpaXKa
zmezTOYtPNtE9SzEKt3GWhGT7Zz0aewhqU38LlbFdFLrRn9OEN9Mjx4Z+xcDseMRjq4KQUpTIW/Z
HVnyUcCoZjAg76n9Lte6T4tZtxfIGaPouLMWzLdDqBSX6GFxoumJAZM+68rcrpTYAlBOjVLzMERV
2R+mdjNcpEzj3GuHejpbm1fWxmX/UGiCzE3rN6FRnhQlJQgqlbIHZ1/CGAjO4PZ8FRePb6M9NpEv
kNacYweY3CbY/aTg0VZ/24jcIJfbKOHjGUo5n5ALkOoYFrXGoUjhQM1jAkqMhn9YNvSaIJcUwJSZ
t8qGTb8ivXPySd2eV1SwR3XCueW6WBwog5VpWGcxUuPOa0YTQNhQxgxfiDzc6iVZtcD9Ruj4hsyd
hQILBNA3lEyc0XESX7LIAaksrMn5+mQS/aKrtDcYLeYCtTV8NtZpob441eNhIYU9t4qvL5170E2I
fF2slLa/v8pjy/HZYFwvQ8wg5lzoxSG9PR+MGDM60u07zKBJrTzEnvwKLoUIKsSSxw6YJz4iYXis
pVXvM23TkylEU/b777CO9/2vACfJJBYQAi9ZBc+/QpTW9FOKmggBM+5O86nVD5IuEd5ixPWmTywR
/P56e/XS45NlkeHGmYr07vYwK2noU2ZgyOfXBbUYylYZ5BKbhrK0td3vL7XCNPv3BqwCrWd1LF85
Ps/vranjMOkcokZmWSbKrhFJ91GZB2Scc6xI6en4pR8rKmX91jK7i4oD1QM+l0m21cEcTsDQYscn
PnQ4bwa+NmGprnQ9Qx8SyCzSlD4HuwZK1IwnKS2ZuPkAAllftUDhJzH6USQGVfvdWvZNe9h/JsxG
NfXk/b6A2a5X96jHbc4Hbqu6Pw67nE2ve77d8St+4m4a1HNkW1D6XGz+Hjeun7ibeMfhCB9WsY78
der9c7sT2jsMjegnQ2CwdBYnfuGP7Y4fcaCCpqDC+oYDLt7EB1zH+ZN5x/GRAp6dCPtPsqcwl34+
NmdlJrdeki0qxkzezoWBP/JYVYGVG5nXyeTbgM/4ra5VHFP/eTz4xcq2N/++X5fzqWoQhcBw3Dsc
LrNdjhgu4AePxg6jZb29SvEC8xO17N8sF+Ee8dxEo6eBbnKbz++RR9kPw4D3fO5EaCmLJNriJbK8
sqKsVe7+k6TmJCGaXR21yN6T7DrDLixtdbh37GIjuwI4LNSyAzoZJdYHU3GiVCHkx13bjW9OZVz5
LKppoMlzhc2a9vwOTaRYi5Nz7Qkp3MaOoQwryyl6WwKp20TbtDWV4ZtfIGUCaC3k6JWYureo6USx
IejNo+0YNokflqrO403xHG3M+BUSyS+eLMsnqjYoPSykzt725LoxC6SiKBulq5MLEU5q4C5lchia
dnasdPNnM1OPHbRbB7kE3Pv9fT4ysfbeKzNwhTc4lcI43Bs9ltJlXNtUNvVQOSRe2ssOsFn3wBsc
Ilq0NtDFYtMfn/ttki7U/XJQsKsa4dWBgJqCD6nJa+lqv5g/ENw0oEfGtcDw7vkbh/oad7j1KxvA
Z3drNUtOgJZW06Tum1e25l89AQB5S2BIDQEKGt/za2lNOibEYcTbIXIr2A+h+SWGS/kZ5MO8aQZA
ENca/VpNy8M+O1EawmI5SKWbBLejLW7Iy2Wmhdri/f7FPKpR914MbTsAJ6SqvJn9KOEOe5YIhlO0
JTGljfEQsAtcxmenCpLa1SrqvNy5zqNZO9OHRcesYpxjH++HmagefTwaxah86K2JT2EuGwcEyC9+
VJY1zMEeN/9St+m6FVGAhNk4SSLlS5EBYMdxDL6hjrE4BAcuP1jkRL6mrXwkKj6/NcQPMCWZzWCs
xuOJ4kl1kNlVTIHC221jO9uayKqPbTeFO9FV6qT6YRWr36awwkcAgwT4pIYMJ4wEB+FhwEOyZ4vb
32kxKZwN6qF2P9ASseagiaIYewZ9fo3eqe+d3lYQAi0SbtGExYEn7tvsh07fw6u0ws2YleZxOWF0
6VdliX8B5JNjXM60qy6PtcpvhBFB/KFwj4vcOSLYGJFS0qj9bZ5KkPR0DrExwUAQJb2hS4T8kwAx
H5FV+bAl+A9SuNCIJoE5E5lc0Xt8jscLfkN82YYR0JZSTTYma5l5geI+v0pyE1pDuY2oACQdfWns
aMmLI5xqzavECp3J17ppfmVs7p34eB600lS2ZlQsyJz31U76YA5mpBshkFsy3OT1rO5KpzFf2XF+
fRWHEyWSAWiJeytTvcRpqLhquHEjpwtGMT9UteW8sv69PCCsXUHu5THNDqPs55NfqZpkacwxxC/D
koGZLvbHVuiFF0UlyA7+f15fj60/t6U4fGWC/+r+VoNapD7wB5EzP790G1uJEqe6u8naCmeO0ozt
GJCxsjZiHjBySrThMyaEWUKJrC4H1VTUpt+nAp+yybHrkzhT569pF540Y9EFAoa99HD2aq9DkSrH
Q2zr16tvUIGxSxlfKVlZ3NMTNGB5uOnF1L8a//qLR7n6cq8sOGAM0jWe30/aSXdOROduBlzwiRNa
TbBGDO7ntoNdZN+MURujcShfy7p+uX8SToIWF90JEAldoufXnWpS2epadTdx7Q5bY3Tc97RurrpM
spqTbbBlbJ2hQYl3Lp7Gr4yfFenZOxet0ShYFhCyTXbbPtk0oz1Kqlbrbqqs7neyNWI/VIj3ondo
79KsGc5z5PFePY9hoKQV26lmZtslV/WLQoTzpimd28wOK8wzwiUwxLLKF21UIpUBtIBDpF+0owhq
tX6IdBMGT9He5ZjvnUmhv6ZnWUnA+zfDRGBhpnJEy7MvpY6mSRviwbY3TSTsqyXTAUcMNzmOC6lJ
bx5b4bNTuYcJCcpBbjbu4VS01UXYdtHt72fHL78KLvoCuBYImD7n3lstAfqTrGI0tfiL1Grf3g09
vmiW3neHzqIp53a8IKo0cLlrOmzXINedaHorr175Iuvx6/lmhTyOdW6NvUSuvz+8XN4mWQExX6Rp
T8peHC6LqR6S+pmccBwjuQA2go+F08ncKcbB/2fvTJbjRrJt+yvX7hxp6JspgOgZ7EU1ExgpSo6+
BxzA198FZiqLolQp05vVsxpnihEEHe7Hz9l7bdoJ3o5WQh7Wif4rJMdPVjrtNFwPgDJgErw9h2Lo
nIVCrbCBGWq8E3Hmnm1YmadOKxtMAcLBD6Q9epijTwq5EL8Axf5kv1pzDdgoubBhyl3fhFendtWA
pEwbPn3yougcdZ67NQqz/fNs+e/N+3/R679aej/cvP8ciTwkGMRxjK+N5j7+8j+79kv5+JyUX7rv
buDrj/rWcOYGDjLFoVKGB7KKr17PSVh8+voO/XnL5k/6reFs/EElw42YKTf92bVp863frP9huQRR
M1lhgoJdQPudfvMP++N6stF0417KKb4SNb5fNWDLWldZcG4TTWIjdilKphO2N4K1q72uQaXZZfq7
tVn83ospn/y4it3rsc+7d2rfUInqgNjMSo+2XPK7NW5Z8c7zYO0n7pwbFxUMlCQPRCfdzIc6drt9
3lrOlVpGnRJCYnTORmf9wn70Q+7j+kvR2WDwtLa8GA5//0slnsJJkJZZKBPyOgVph9dmDYMkTY04
sOau8wFFO/edByxXnav8bLSdeTO4dbaLmXSjLvVaLGTV2ba8FKDaHK2KYz0YYlBztrA2ESrrPVF8
3f7Vkrr+c9v6Jx0/Xxx7ksaCQKNH4W18/8UBAaoWdMoshFZdbHu5TBshiwe5lCPyWjA/fdTJXxyR
b/uv3KAR26x752prZid/87SY5npGRex4iK9Qf5el80Mt8eNrg+4FlUNBQhTKZtI7I8xdT25rIrt/
sXVpbyv49Sus5ALuuABKKOS//72dhtuRM/IV6hJfiG3EiT+bWvlh0owhyKm8zmrntmE82ctOU1Jl
k836euXolY2NSfIUJxpa1Dr7XBdS8VM03r94SC979+tjhm8IWpzVRKN6NZWsx9Cr3XVBbFQMpcND
Mh6S8TyMVdAqkz8Cxh9hdzUtyzy9srskWNTpiE76IjeembRD4gTlFlnhrO8UUeyoNoJlcEPDKUPD
+zi7qY/CqZ4cTkllm3h37fCX/+rf+gB/8nBt0EB0LuiXAH15s6iamFFHoUMV6JQKQfHUIlEHfYsn
EzH/SHjF4Z8X8Q83dihEBsvXZXyl0+VdXfevn5VrjaY3oPanXFLmrXTzk0ri4q6C5b3Jiyw664Px
NPQpIN28khs3W2oED0rqd9oAVhCD+q6Pxt9NnXr5ViyutclP7ulbmM/guW1O5AR/wXYaAyWmWCpi
We/Za6twVoYufHkMv3VS/qdJhWjlvPpb/3AG+i22ty7+nweogfBSftZ7fi0bMv9gva1jfog8OM1W
w/k32RDaIG5V8BNYIH8eYn+ffO4faHi4LxhEuCEscimCvx19KEVRZjK8RS6+no2/dfS9fS1Wsdpq
BoUDhhCJ+/L3q3Re2raeMIfQegF0aeJBD8rOxoy8G/LfzbpZP8sFCwHLgTYFObXff5baQYEcO2Ku
+9IaQOmKdGMj9tl4cfeLwvwHhffLR71ECHH3x+Pw5kDHHOWRkc6vBZWfSGfvNLoPZTHJUJvNbFu0
2KimcTzYWaSQLFR/mJ0pXCL1Ok5E9akwvo7iFu1qik22UENUkQBoSbczMj0YTaPYxL9Kc1q39tcb
6/p92U9XYwQtcmYU3z8aDA+FBcLXC4cZbOzSNbTv0EKxIdDWrEFUhgr/aPNq2f7knH3Zrr/7VPqJ
rLCVAkfDGiHA959KvKKVD3PhhXXKaNZtqhtc5V9z3ctv7Kk9yyhehZ6yOseJMgWToW3M2fbOI5oQ
LD1WSIZGmCTuTYzsEni+ERgd8HvRnOvxYVIyuU00bcbLD0R/XhzUkAUODVd4n2bL9vOsru5ka99M
YzdtelMhUjpeTDTBbox3i1AXC4d2VCDjBW08B22L37zgEO6qOn/frQPZaUx+EVf6Ygd/80jWkeS6
RFcd31ugDyIsIZOs98LYHaawdQorMObsGb9kQq+DpPuhEx+KHr+ZRlNDjbxjDv3Ir2th7/75r/PS
O/3hq1iItKlxkQeuG8frA2SuMscs6ByGMIORvq79k7mmTZYWmD6A93Kry2koJHqYxRrWna7vg9nE
t2A17+Vo/yqZ64edYp2Fvfo6b3YKzwTZnY1QLr1VoCuMRoSj0Xq0mR9aSUz9P//26y/39pdnXSLQ
8JBmWOs88PUvD2wbFOzouWHTRLnvyX7cAM8ef/EGvPQKfvgYNtG1N2LiWX/zjAuznnOQi16YKzmA
+s6Duah3dCaX3UyGxrGO6V9EmnWcHdweyBoc8q46+KZIlp1uZ0/FbW2sENJ83DO2foZg2vmjdx5y
LTpDzBSBYgzbqNTHDYFpO8VUCPXlDu5746WxJGPQxN671tKuED2YJ6yfTcg1pPYbEae+lxB+hu8I
p2DRX2pz6GrJcIDYWQD3pklTKM5OV7MYsiiYfnPq2sDJo0dFTZ+zUn4UIDEvXGIlFU8skAdU1CIe
20mWvBuTlYVoNxAoqo6Oe5zGm6x0O6Cw5a8a0z9dxxBTGBLQg6Jl/mbhxFPeSDvLwYnmIFqxPFYp
WZJGaVX73lLuAcBWJ02N7S01rOI7IpxBYNLWzI56nz/987JaGzJv/97sdUznKGINnBjfLyvHq/FQ
RZEbOszo4YpLGxxxpfrqZwBYdSc70rf6X5XNP/1QehJwNtEZIWn6/kPVRYI5wdEYloI7Y++BNBl7
32yb85K0TK1QwBN99fGff9Of7mT0P9A3rXHF5ttavZSY70corWFnDYcOheLGnREuYDL2qxGPnNIN
n5xqUfyxcj7NapacitHau50S/+JVfsmAffvQebsogrj6WzjLvv/9o95aqnoQXihaaQZzQS5CpBpY
rjDKBmoT18FCxyBoxNQeozadwqbr3Y3uKJdAkKeja4cKiGh/IjTqFzfNH9LKXDY1luXKFVi32bcg
kwwZPWYLthmv+AjnJr/K58s56/FQ2ltkmhrvzprYYRoH/PmLHc1nkLipP1rJsEkLBCuZ4HjSVHgn
etv6Ve197ArDwrkaF0Fq3CZ6S0BEl3oEvMJ7UXTacE5pB4Y7+NGYnhtXupu6UD5OyRwKr4Uvkz3a
6uj5yszqmPKLTKZ73AwRll1RBuTrpX6vNJCt7PiRW4fqx8u87SptAZl+1TjlFCAII0dGEKahNkNI
clAa5DxoIaY0RP/lhAkpBoHW5CgszV+MiX92SDgoiCh1Dfrcb2/R6DvrcogcN5SpN4bGoCD6hDbU
J+8SXf8r6/i37hb/n+pfHG7Wf0s5fryBVOVj0n75rtm2/otvzTZIi6tskhY8kLY/DWPfrhzuHyYW
AS5/a2/oe5uZ/sdLD+yVpuXvK4cOfANJKJsEIgfay7+l7ny7RmjzGYwoORKQuaGOftPmaHPB5DzS
SUYam2gTV1l+0bd2v4Nz0BxaSIJ3r57NT8rcH0TQfCC7zwqlW4tc++Wm/qprQSZGyki60Dg/G+8q
sefkFln+etqlnnLhFUZ1FS1ZsfGsJfDavHngO6t3rWlGhy6x3ZPl8b6Z6vIhkiac/CZzh0Cl/EOZ
pJJZgb+NK73MibmSlhFvOwIo0DYuw2Yp1f6zqWf4dQeBcU62k/cxy0v3THVjf1ESkeZYiN3mME06
TOIpc+2zJMtmOwOa8+ehiLeroZCY5kpGH51OW/58Nv99hf4XC+OrZfLDKxQwivn8+L1Aev0X/3qF
GPy7VIbIIDm54Bj+fWv3/tDoqrKooEr9dTX/1q/mFVrXBooInQkIF+t/3doRk63CwxW2SHIpk6Lf
kPX/cHHDGrC+hdzciJDieF8rjlcreoYUoMTY6kJ0pMrz0ozxZdYSdXAa61bdZ6NuhxVgjW1dm3C9
F/XjQmfzxD3LoV4nU2PxBbknyDQ07g8wQW8SetvBoqHx8ZUlRaNBPmNx18wJ4Ytl5GHbTytnr8Ve
l+9xuXNBhsdwoCEbWSC9qsCJi2QzpsxczyS2nLLWWfPkkuWjazYQASxPds5G7cjWWIx673XYJfbC
aMlxIzAM4cg8tgin+mg4vvqj/uTd/9lew8HOY1hZP+vG9d2DAr4PR6Ss0NFG4zFXomsaHNBLcHon
RvZfHuOKKF59cCjMXj33H16muxUfvBm6/rFPhu77Y4l/+O2dAhvMgJJDiXcEBe6q4vp2LBl/AORV
Vw0R4ri1S/avGZCD+9laazA2bopHjx/4rRPm/LG2dkA9/mV+/q1O2A9aprURhsaB0oXmNqOqN2ul
SJg5pKWmhXUTOcHsRIE5PYpJ9PvSG8agI8I7Oc5Gm7ynnKLEU+w73VrxDbSIUkJVAsTDHzTpptto
cZ4EJPZdm3fXmlT9fqiQtzNG8IvBERtHVDcQFoI+Tf9fKNb/af1WA88iRcC/r3de1tf58bHtv3wP
tv7zH35bXyyiFafloMpi/+Wlf72+tNU8j4Kfyf/3Bk3AYivlgtsJ17OXSeLf64v/pLJYoTqtFhmm
hr+xZ/8w3XlBRXu0legzYAt7a8UijzU1s8oyQivzyoCBPNewckt5T6h5PwZppJHLNH7qBeKrqCrv
h5LMRIBSZpDlgPbnIe92i+KwELPsV8ORFxnP91e0tQGNMJoZCUz8t0IGmTfwKq3RCAkdlWAlx3Jv
teqJHvATJT3BN3n0CZk8ud75cl3X7XVWOgPM3ephJorr4OQ7Z4VGt9CjNa1VfVlLH3jPmc5DzsUk
hyI6EMBWFu71skQQ96QDCjobG9p6RroNBbDQgHghOp4ZMtluind6h8ffxdyo1MuMxFI9IbbKw5d1
9Fv1z3/a67JuXP/+XfGrnDyvx+82Yf7BX++IxZbJXsqLwACBzto6Uv+2B3t/0IC2CeygFUbQyfr6
/FXXKPwnJqKrR4O27vo28BP/2oQVXf+DGQaFPKz1v16733hNaGzyOa96NKuSFts14p6VdcEF5m0L
1pVjq0sSgDfj0E5iE2GsIgIv1UkoPJci0eW9omezeiSYlJ6xCsVpCdtKM+cna+7NJyHqyPmEFCgV
G6hBSh8Q6TKnPtGegjlqPS8ZuTyVUt72pHQmW9zGGQzSPvUghBEiha25WuZSu2pyHDnEttVy8a3W
sJoLVa1MF4CY4cTyvtRq6yxT0nH30dgSRrkhY3mZzGDpG/BzPZav7CHHGpkdzKZqi63ZOvIrraD+
Uypa3dm6PfmlyUwMVgkUIYwIxZ1UY7pvh6IMaPABd0irK2Uwuw2oSiiFc/JgD0P1WZFkgXYjoSX4
hJ9UQEmnZVKOQoU/EztoMuOeHsVS4u+qE8Ir60IzdwtyO8ai9SnLrC4gXq3fajAbDvPonazOyq+M
rBR2iCAv4Oy+6eYlCbOWJLVklmIDtWm8RGqV+2jbKC6d+CYqaJ65aXtJ0FB86OO5vRvG2t64o3AP
mOHhvuE+JUiUTb3QplBrnCthW+2hGZVj7VZfNfL2DCtDrl4JZdtOybt8GEGhjWLZEpdb3Wi5/uSl
qRmsCa2hCRbkXQ1ZbZPpRblJ1ewJ3s2ncqoYeutqtbPV5bNhx8qVagz1Rk/Shh7bMoUZsa1kiifj
HTHxH2Zegtu1XR8i+SCYrBTRuzWe6FPCCtgntV0jcacY7gF+B5oo8sZ3HTlM9wm5auqzJD/sQaf4
Tf1GOoN91+ADPNgenCzyl8beeGZm6zosyEpRIG0w1tEv0wTc5bZOrL7fpYqtXtT6YrobLxdNfIwH
17lTCGjTyISflTFPQ81sEk2Gxqi583B2ezO2r0mg89xqQz5gablfa1X083whnKHz9OvYFGSEItHt
VS05dq1Vl6G5OHDdSOUz4o0pluFWqHU1E8+qopYXSqvdQSbSHx1AKYHSL9Me32JzQwUN0U127R5h
mBNoSA3gEvYRfvqkt1GdsjwWZYD3ASCeg0It+n2c0cmklK+/GsLo6TyV5KuiR4FeXIr5chCZ03Wb
qo5ypXvokogMMSfFdZmNpU5XSiaX2mRcC6cywsYmcRrUEjlmHsgAM8wi1InYMYd6PJE7Z7hHXctn
RIsdaVLLvqMtH5hiUk5Sy9W96/WkDEQWKE1FmZkr6rUfJxiML7q6Ee2+q9tUDTu00W3lV9nsPXlx
E+1zayT/jqRhfGAYLqP9ECnCn5vuXdxW1icGYLHvYjVAICkVuZ2HOr42K3veOYqibTxF87bw29Qt
Vx2ygz1SMF3wdb5emDlCoeTDUlsMEfqyOWhyPSTTZvGzuCU5u0yyG/wKy7EzCxezD6GRMOLw3CWn
NqrhKYuWFxZwsO+qrdwCHms/VMWsnKpeGqGsevfsLjJ9hBBZ+hmJhxtBVu9JGoAgTWv9XxZGeFKa
+c7NpLvrOg1WILez5OS2o7tTqxb+sa50h3ztTKaDtfiEfHoX5FEAtSlNI6y8VN2rZpKeZCyVE30l
811iqX3QCdAJXdfmm3lJDx1JiXcq74n/8pEZ4L87c45ciAYv38p7EC07FjBfL7FD/hx8btK3H17+
glVXq0iHFyN09fUnKLb80k4tNUgRP2YkPJ4mcDvHtorlQcTldE+qG/9bKqOrvje6QHO6PIjbOjmU
9Ne3uAj4/RpJCpRaeTtrQN/r1J5xSGAf+nKadRqlI5KLnNWT1MAi6sn+6EZz+vjy+WQKx++lY2OE
7/g/1EZ4ly/PkLDF6V7FtXtwkdBOZ4Eo573Kq/csOss9l0ZsPE9pr950eGIfOycvMS4s6WM2GO0H
+NPL01SMAJBA8Ok+HR62PmbvHzNNmQ7Ufd69003jXbuUykMCyI4RqQf5E0mL39A0upCajcNVd+XX
BMbXOetc5+RpBBhrbenV7nsyuNB8HeoondRsfcYAennVlyofj8Zk16REM1PVBMHbdObizM+Zhhzx
dAMDq0mRPSigaO+7xDKOkzNPu17aV1Gl3pG8eTvb5X4qYXpUrtzEltzpeXegBiQae94PhvFUu7QB
VMpVEkS78qjSTPfj2r2SRsNCd7VrVyzv4QASW0tOa1DbzOGXQltr2h4N3MjcjDOHcLW2b31PdNnW
HKx6ExESBrMCyrhLu2wjEk8lDjw2T51RdTs1LofAJgc5sPGMMjsibLO1WeIMdgoNK23/6DQQSIH9
jX4k5wfMAgnPv7rP9OjT0EafkQdXoVYqd9APmkvOEi8Y5FzuEbYWm3SQrG6HrXhYVm0t/i4S72jn
TRW4IiKPug9z3NcbByX8qQVftOsq3B1lq007G3qH5jUzG7fpfiVRdIvfbq9qo1/MueTISpbbjobH
iZTCXRcZ4Shtym+Cl690oqHPtTXFoQuqKOicxD3NeakGWUZIdGF7jJvjd1EpUE1JxAmy6Y5Nn75v
+mVXk/ju2/mIeMg1FphO2efETMA62aRb55Xefu0RlaC26jBwdaQKYk1z/Fyb98ugNJvBwjenesRv
c5uCrCTdrTCrA9AWPZxTO78QObJ1BJIT6ilGF2C92AYtRzmOKqJwtR0OvK/pTplmezNo9QEOFXt1
FQe9mMvHdE4mDsXeuJGmbeyEHKPAihrvmlFKc6t1WJgMJ1fDEtvQHQAXfSfAIu6zIgL+pOTJFIqi
S0Lars4C8cgs9yOutZtIGFxBuHmHCRnmhwyHOoyTOk4ul67Irzxas1v2amKdtVlRb1o3at/jrbcb
HPJMVF2QoSEFKSo0UXGM2LPeHx0vek5Gd76kUy3PatnneNdNesh1XdwkhA0ygm8EEmuo/VHRRqBy
PcwZkTkYO7pfrFeTrlwEk3LbEuV4X9QZMmSp4OscsIp9Kr1S2TmD1YaTxYyIoEd5GMfCpsOQjttk
apRTUrjZwSo77WTYqbNHQuY8T0NVsyRT5QqZ/sgyFdmF5rXLln1RO4y2Oce+PckJECYE1HAx2WRi
5LUzeNuZRnKcOORNpD3TbJEocvJ1O/YukoWxq1NzpauLqj6Dw27DNMvyLb1zxS8ZHd+VyCKC2aBi
tN1ZBHXmzJ+gdfZ+muuJCETriFtu1zJ0sEptyknGX1KLhB5ZDgDVmjhn8A2HfTPMGnnxuER8lUo9
jBY5X9dS927AlKwl9LTt7Ey5XBven/nB2TWz/3zTN+z/o9ov78Zp3tmRCZk7UdLDIr2jIWcztLN5
/iJQHD67taPCcWOeWIssTDLD3Cekg/pWFMndpKWSA9F2kjCuyG2oE84kbOFfvYIGpp07DknF2Yc+
k91ZI9f6xsyA6siyemiSNtvUMbLGss3ie4+SMWQSlhzsiqhVo6cA7efB3qQzP8h1yq+c6LeL3pZ+
xFHm08O9HL3hNlKh+Uo9Bd8rpT7s25bThAZrcWPOQNKoatjVmsl5n3v9fUppfxRW9+x4w2c1t6m9
CGEKy6w2GelpHGZCX+ye7bJstwhHn2zGbuEg0kcnXzj9Fjwd2tBctbxjfkY32Z+tgZO2xv9BqdEx
nLN1Jo5qHqiRumzG3jkXZalfcBcpdiWB1cGk5vED02W4brWXuyeBYC0AjtxTKuuBR/XN/IOAx6lk
H2252/lCKWvgr/qjm+b8fqlaPpKGyKZI7uNcx4Ba48rbR2ZS30ylI4NBy5tTEWclfyY9CtvcG48D
uRLYkOe7uXTtvdmQLpUYSJLHTuZhlJuXpWU/uqiv0xK+mupky2buBysgQVvZdk1kC0SVGS/9Ut8q
DjWlK9z1j/rFAOGM180erkUlUR1lzRdJ2jDTUOKb2xq3XGeM5Z0eO8PNSKhH5etwD46LoteB1bgp
i22IHjpaInVIgWVvJdWSP4MiBtnQmjvPiduAoO3P46BnQWYPZQA3sfC7Vo8OI0fdPjeU+6xinqy4
zTEypbrvjcS+GrPmrJjaslPiQhzRKBMqXBFo5Jrk2HfCs7fE2epBPnTLTvIYmUdpRokWahAHHJgs
57WZ3ieLehuhWXkv+5IxdTTdACh+1JY6f1dKgB29Wd92ipHeC1PXd6PZGh+5V3XbyVWfG7ptR8+A
tsUk/EqdlKtFrS4Lp9xJl0qrFIAG6xqDaWYX80GrjNZn4T5lU3Kh8lzfR2RMkbXd8HfU1u5P4h0z
Alr9Nuq0APz2HFoAnTejnmc7q9d11ffy2ryQZl/eStPtt42SNsEcMUfL9Ezdjt7S77N8iTYr2ew0
RoLyTPnklPFwdrwRyyXAoC8R2rkHI9GKEFO5twUZYu3ZvwiAzurogSlkeZknqtwtgJDPUlM4wiJX
JWzHzUO8Owcl4mHaqhTX0gHwu8yddZVUMbm3NikWAZ1veSZuPPZLzbDOhJwWQVwM/SUqLKxjijH5
y1w0lwmpzTuklKS+aNzisRsvz6XpLWE6xePNNOfAV9Z7KMUK0DKzt7h4NwOEVhPzY6vPYa7ZpFh5
RVwGk9I/xUh0OAuBYM90v3d2Yg0XFS+2zGrto8XAMbCI7DliKTBZ/zO1Tm9+mGUuAlLdM/JpJvV9
qTjtTtLMvs87R70RY29epF5Nc2FCH67C2gxGMYtTUmY3Y4MSRPQ2YHQ9f+8msb13zdoK69F1grxv
xoNkYuoDtpBsG3bSoNaZomt+u2Q1+lyaS4FsaTCkdbek5sfWNhd/srN4wJpoetclidubxNO7J8Ka
zaBMUd9QoUWZb6lUIsNQNtRnNqpQKfK91SvqqbRRiroDdyiqDe/GNPLxrnN1wZ0dyH9Yk5J7G8Pd
3HAXzvYVzkTqv3S44IrabypHOIcxJttjaGV2X3lFdWuUM8eAyT57box82RNI0J6MysouB5KznxHH
sI8Xjb53slzcFbRJiS13y81UmcqH3rCnfeUNhp+3ZX1VKFnzUW3M+ugMlfkpKdVoGzvgBnoukZRM
hAGlyIy38eBo+2KphhBuTgOGXYIabmonv8hnK71gerdt9bHepHk074bWWi5Mq/xCWqd2EjJeLiKp
S18zh2lvZBN5Asvg+LHLq+SlotubpSaQqJqFX0ficzUZENfT6GlsIMrnbXFuuVZ1S1ddtc5U3jj2
bH+NbDcHFyeGi55K7kZpo2TnJMMCj24U9aeytPILHkmCWMs1d86sIz9U4+7Goci+HrhE7d0qohVL
M4EY9T4HN94MCHRsXgK/Ny1Aeys5ii+0kHMwk/IRIu2ywiVmmEg6eJPeyrib9mNSOjtJly7wrELu
vNJRmL03ygevjsg2t5Y4xMtV3C0yJ0YxFjUPJm6ONWXOtmOq6fF8Zc99xtJZXAboPA0bY7wpZn3c
wcyON0MfNZdIq6LLycu6gEK1CMupND9VM1+qI5QRKrja2Hu9borbhXJ5U8aa8s7uuXbELbipQXey
Ham9MaXKoG6VlFN0ztSD16j9nu8VH7yJJhE9hPxswljfCXj7X/MlAVbi1NoWmke+B1/d7cammD92
NZuKisgn99nQzM+23hgB1mn30bWqbJOinNnDwHH3dldW25l2zAek+vOG4Abo68nQa8/eoJYPvQut
30cK6N1qtateNUuqfi5J4t5Yo9sGfe+YXwbaRDTVZxECnQfBO6fl1hvovOgRlG0vnuoHWkvR01Cm
1SUUiT4oe6e6EHXfEFpZys+JN7w3hJldSpE0+6HvKFgsb6o+EURg3uqTKhEcptNHN6l7tgbTfULx
EJ/AiYz7jAO5CCaEDLedpaR3Y8fc1amaOpDFeoEuZ+UIfh4CfxMnAZ6k6KqKuQ1DmAdhgY9Kc89Z
5ianOh2SJyOTebseJwJZul6k1327OGE+GiliqS5xKQpa59KwlWw+yQXN5C62jc5PCnujADQOTUi3
hq/FCYdJqo2nQfGaAxyp1Ssj0IOUUwprydOzs1Zn4jHXmzrxMagkPrJWDFCxO74v4OsjA+dcb+ml
3ZvCjk6ePShhPiv6VveEPFZJUgeDsb7eoCq+DBDlfV1NrrtGjNd64UzHCs5jYBOOsIu0hj0vW87M
icRupI94kTpZdIP9QqPYnL1rnWg4Gpc4yZn71Oc6UqMje2ZxGWeasSmsZrparY6+M4v+2aPAqSvx
hIb4SbHUO5Om6YVSlu97LbpLSAihGQ0gQrXAFDgsEzfWn4uCFAAspZ/sId3kOab91ijEiaZhft9j
UKK60UM1c97Zsk4ClPZOoMI2IVvE8CVCv1DjbdgYsx5CK+6Y0cQiiMl081GZka0h5h0YP7buWlI4
zvVxrER/1yoQOcwuO4+xIIOxzZftmJZEQzG/PzaGPsJ/mh9EOXyoGmKRQbJvunLcVtwyfS1Sx7Om
0RmMAALygoMA05ToXPe9Hi40r0+OWjrQlnPM5LqkDDNcgaQuduCY9ekBQUe/n6du3s3tnKOpzo5V
G/Vnrj+EtpBI8jQSHgOylBMdLtmNUTVy33jK1hwN8MOJIXZ1u5hfbLVu72zAhZslwwgoDS5IC1zq
wGg1ew9jxvWVnohnOybjijsTEDtnyM6y9OipFn0O5NkquR2m6YdBzYoQUIx6naa9ck4aRUv9dBnM
jTu03hXMgXjjJeN9keRaSFRXhChQYiTuey1oLCPfNnYU34xAuzeqdJSwM7rzIqjUu5y27DAQOkPu
R3Uu6RFtnVZyPzK4PLcVzx4vSNDamnI0Xn4zlsP9VM633gqMQHpr+tSTVHNN05JQAVTbi8dNY6kO
TObpGIGmDjunrC9lWh30Kn1fd+I81spzPRJsrSTIndXZSS5V0d3ABSDmzennQKiRs19wMIeqIOzL
tNwn10a0LNzyA62bJhiZ1HI5cuPDbAg3qKO1Hi/0bTXR112GYoOv2LgZa4MFIAtazYZKHoU6BwTO
Eu6pjIqfrS4+f5IkbfByB6Zer7qUrDi4Bfzxvtt2EMDlrOJIyB2ut40bZGbyvkuTasO1ICLIIne3
jbl0WytDI6M1ixoydDibaXU/WSnnGxhGPtm+KL2s9ZEDpH4Zx3LTGM60WYop2aRuvYXdRNcuBoNQ
RZPu621m3DtK93EgFMCHWeEGQnEmTkz1FFUZgRyzK8MCZ+jJdOW7jsAdmlYVTMxa/ZC6hmBrycY9
dPL7yqaUanpjOutxAi2NO+bOM2q06tZw69g1U48pHy9zOt5wcGwFf001waQmRNvTx09j7N1ZEa2O
tEp37PQEePT6Kgiq3cMwZeo9ZWG6S7zPCxo++nIljWXVu6c+fC+S6YoLBA4Po4rvkqF8npnTXGbE
T28HcABnU9GenQihj1eHarL4WtvXO69Zyr0Erng03GnHibnOslkSjpbI3byW9yh0trlZP499cYgr
/V0EoDCsMvV2iczqmIoivWgLbqyrmU73ykcMIvStCu4zSPcZWUVmd8gMi/ICWTFRjC5g0jQ9cvsR
R+mg39UV7XOu1fciSx5HSKRHUSvantF7vi+8nAkRhehJ9MLaGZRpF6qdtTH3ZbnvKm/ckNPjXc2G
/mwUY36Xqfp0qJRmDqy4rm8MtxnhDsVVKIh1INUvaW/Eos87wIofk4lj5EIKGSbxPVu6POT/x92Z
NcepbFn4FxHBlAyvVVClKg2WZFseXgiPzDMJCb++P3xvdFtIrYpz+61f/OJzTAFJDnuv9a1yanYW
ppsjjmE+C6eOvxI8awSyrhjieo9W17NPw5Sh+o803IpiPFpVeSqm5UspjZs+lofFIvqoVfJc5PId
MSQoCESUH4wi+zLX9gPP+6QsOxTVOjxzlrm51UOqqcc+T9+rPgpIFyLiRFbRfZrwH5E+ed21PR6j
vnmkg/Zoqe4gzeTUCC8oTTPfsdaERjnyC9tmuLYj0hRlco+78UmL+dQbdcpzBN1LK3/mhcqDSDO+
94R5Cr6GkaFxnGR22+jeCXb8e6ySBTaq8qz6+CysPEQxsVsAHd+rDGsmfTPieKk8BuC2zkVNggVp
nM5T0lVQoUnQ9qrmS6u0e5EnxD317+02mff9YpwmOowJp8CQ/m3zWV+yuyRSkN6HgCWKFLDmo55I
qLONf6gc684ymj405tk8SR8gURzVV/WQRvuOxIMwLeFPpzM9LFMjmjVW3xfgKGd84vkZfadkmxV9
JsrF2gmNHZRTyMCRNR4CGfdhMasvZaJPoSL5wOQ4IkZdD7s2Ym7gOyp8l85s7b+LaQwcvNY9x17i
X7e9kXJysyr3E4WuNVCEJKgqGqZ3GAGv24V9HDEwWVgCFz1QQmg+29083CtM3mctS9NbHxcrFQLs
uXHpdLvCco7UT9IToV/OYTCL1ZvlyubJBib13W7ZsPeKegqDvCq+pY7gFM6+2o6Y8xtrRvTRd1ie
2cph+PlJXrK9B9uW0GjRia71l5iAiJ5e7ZooQnYQfzHabmjxZnA3Z2HlW6zebE3syAjcvguFpEIc
U6WAWPM+9fT8anTVGNq9/GHnORUFmk/UInZSpife4J7dYE2xXFZBC1yKSUOIszmVj0bpjLQqNA5X
85MdVefWRbEvdf3ekUsemm5TgJhqn4pE3k+j+ZEWJ/lEDX19zbGzoDXi7kQADCwm4f3o4tbgwK2D
mYXQ+EHWo3v27OxxWJyTF/nWQbZWhNPMmHfSXh7MZmnIeCeMpxsXAH1zQZ/d+DIOqIkn7HB7QdG9
t/X8QfBGXcKqdmWK2W0EezHT8Nx5FF4tZJSkkEV5oLzojtzTRxeOj9W7I537ZAAXslzB6tZ3wJQO
tRRfe8/4KkdVoMpcqNI1qbHrsuEpruUPXx+CNvJpkTgiJI82ZRxb94mcmkNd9LR4Cv0H+I3ySnOg
kdsufTc3BzhLbygcvYVErKK47oYxiOXknGo3+6LVNBnywmSrONx12mQd7aQ1DngSH73I4CgtHgfY
6e9ihWeyi5Rz0xFDFkQDZeuxZFVm+rTOK0HHneI6oLecnIcxtckUaesrP2fbTlucInnEIdR1SPfp
Yu/J8LP+rmpycUvg93Vf9TJ0q/jKiNS7DGcq2wkWmogDRpflYVn3IR1JctJy4oUXsompGGXvcLyk
OzTZ5i5z52o/pdA7JY34MEEevs89E58eAY+nwqMYDWvNDTSOBbuoGG9EYb8fl9EJlZgeWrz+O/Tk
T32fEXsfN3Cv4zo5paP5zVKUJ+rydoirMpzNqrjVYxsEtuUXe/LyyKifLU43WLMqqrMc7AiJmjLq
mdbTaDWqKEGLNob1azGbqA2ilq78zlkgvJ+sWoLSU2oh26QhYci6pddqdHtDjHl36j3NMG7apksI
yCq6lg5TF2sa6bG9P3UB9fHuW9YkBfX3oV8+JZTg1APAU4MoEoqM05G/nMTtwPmzDgsPq9U963vU
veu0ev695MrrQlroDXX4EmPBVQk1LD+kUTXG5k7RAqn3ZdzWKB1Fpxk3qDrYEDqzm5ASN8XW3QC1
qnk0aXaxm2bc5+mNEmktH8cu8tm4xmabBRLtUQVwLPHlwaeNTVFe+NLZA0ca9WPt6B095Hypc+06
pqY6300q4uaiqKZUhde+H4LMyzgtYJ8bjVSRHDsp+3PVTot+9mdjsdjWKNvAceIw3t+liCIYx1hg
iFzTvDmYjCwdd0bp+feoJLw7vEHfVSvuvU5UO3scnX3hVOlxyPvpERwJGo+saa96yLskzaQy/lpm
U3OvEXeT77qKfLe9qbOW7vXK8E4IOB6X0RUfyjj/HHfuwckSCttGtDdLORKLZ917U/nTimSgoawp
Aa119gMN8foca17j7ZkN5fJkp9Lzfo9dZ67XH51rv+o/Tg2O06lNDloc/UhschLLwj36WXdsRvbA
XXEzi9QIogwCUpnV6WoPWmiupFQTXfNAU6I49SN/Saz9cjJK0D9d66/JAIN6ahdx1XSqvo4Gk8Mb
297rqSRJp/SVeU0gQhK460OqRGVR0u6OnWbVp17583Gymu8V8TeJ6a/5hu15atjjcTrCRl4ureKz
FEmoxcyjjtl0ez3hC5kG1/gY9S7zsTKJ6MTAHVCVnJEoZNFJGzv7EyEFRLRMy6dmyH/WbDqCQXXH
rF+iK7dps308IKFMF5F9qhr/J9F+2UnW8q52u3wFLHxIVKquRypfDy0EwlBMbnfIUv1rNVTJPk16
VhlLo87cLU18yDigVbsEhfs31+NA6y/LwVb0v1XSn6IBKHiFJo1DVUuDoZ3PNOOsK2yrMvBnswlt
Y5qPRVwQ9RW7n2WScVKuevUQG5FDwHdJmI7pZ5SFozhFqeDfEiL5aFde8wG/Tb7L5OI8oNXzr0Bu
uwFNE3IcpyLfTakfg+0Wip4LiY79iHar63rOEmsaOOCGGA8lzQfWWW1H7F514munnup51ykimZ8t
DQGK9ktoVdO0vPPMWd9XuS8giWvmboryL7nD+bNPWdpqM3ufZ4C5S095Ie3V94sqy1s/B2lI+AW7
QVfiiRZlpp4ww5VsZtA+nWlkyxkFBc9+l+j1LEiU9JdvyL7M74VfiPphIEHxE+if0ThUhaFQAZCC
2B8GPdHPRHw035fRpx6IZbYVN3ZBpXSvFfanPDVSOod18xHFmrhGzCgx0tK4lEt3XtYpC41qlN/a
XlPR5qpuCmSAJIBSc2n8Bg7furkxCDi6Ys+RPWV5k6BlSqaz2UfqzATGxtqLinzfNYyDsIo6MAGd
NNh1Qd9u9PNKAs921iDBiXPoI6J0lMIPPRVVNx1ZwLXdTmcV1/ajRuDK2ZOlGahEc+79UoGFd0R2
N8xJ9Zg01Q+zi81bPuJqn5eF9kBexwNZss2p6zT7Pe2Oo+kWv0SXeYHWZTeELzIVAmx7aKQh14Ak
EAWLE2cR2p5kGa49J/5qFfVHOooymNMllK2unbKII7KZpo8qp0FnkxgVsA5fea2l/apatAO17+77
uT5mZlXvVbtMJ2YIssfRB3l8JCE2wVkyyHM7wJ1lsDI7+W2MD2r06dnphUEQCxV+056uG3swT6al
9dg4fYgI6XRYvJxnP019eo+wfmQ7X9FnHBKALjP4TkHj/6PZDO5d7JRuz8EQlmSddZghPXM4GQmB
tn1idh+XLH8CCcXiLdufHICGR6R1qBfq6X3CtLugp1Lql+PaHygQpQdJH4UO/GNc6hDtOh9Wgpw+
sAXNsPUyT7QSCEEum0+LX/qUZ4vpHPU6r8YY6HVPTrWeLqZuAjG1m5U/ZDexEKS8aJP70cod+7Yg
X+yAQCHFv2mGGfqe2S8XrOjejmtT31pxu7KSTh2W6GaHGzdpK8KODe27BAkSUifyTqZK9TtPzjZf
HSMsMtCfTB0mMnRa+g42sXNl0fWfds4wD3tjyY27pR6+5qKdbmVu5MciI862kLF9TZOxv7NUa+9G
vfpZMR6DRqb5ddshR93B9P/lJCkKoDacBgUrtrmZTb40n4wPrPuHOk5Y2tvxxiX70vDH5Kq0EGoQ
bmqwGa/SfW3pKUPdJK7X9ZFcOPWhpdHQo+ihpX72pXElabWZ81AEZS/3cO887sB478fDnVs2NyX0
YCpj9XhoyhjhrN2JHOqbK8N48ZubLIPbMPdEJAgUSEFXtXRJ48kIyAeCFpt60VXf2c2VpPDG/SLo
Sv35qTRIXS1cTE4kMu4IQouR62blTqrsUeu1J23IZ/pWfkMksYp2wzQTV2mI+7oc8+uiEvSq6ISn
UYknNiclDJHnFS048krhfe3qmkKlleNKbnLvS5HoGRUU7YdlzO+XhiC6gfI7+MvxZpoy7aCNuJnB
WXA8FJ79ay0+n4B0/DKywfb2hjOSBstWYTcZy3KqeFi3ERGxnED+uXD9/6f3dQ3P+t/l7eEP+e1n
3f0tb1//h3/L212B83VF4rDb/BPRhbb83/J2Hw/r6gCFBGvi+8fO8d/ydpLqqfazxNok5dhwCv5H
3C6wlNAjXjO6QNf8MwPIBgMAbBRDLixVfK8r9GeLtNBULZPcXNbCcc2Cmn+wBoI0yt+VsK8KRfZ8
BXPnW1U9Fe6N546hwRl+UPWp1eRRteaR+THU1Xz66/Fddsjxq7CiWBh7kX9gv9q6nsgBjjzK3H7I
fNXsR5Uz9/YDMUEEcYSpQ+zu29fbRogBo8PqRRNwfRIIELeW+2ixsxHzjhOmS9Fru9apRHk3OJjr
dyNtd4vqoo2VfqJ73e8dfY1TiXMEer2RUYo1IrwpOxW3xZ1csCfuyjiimKtLQarupJMnRNzv8KnN
0fiGVZ55OWEsOnNjq2zzc4OkJd4Rg72ekAakvWS+xsfIn+cmGD1vyt4TNLwYYWmKhcJ3nbbRYb0T
J+xRXhhoW+hCHp1Jp4fX+F3qna12fZsFmL1xJxZzeETs4Br7msLmoQFUKo7p4sXokeZMABmRhX0o
TNJDUHnoOIAayzm3dVFNx7QVLUHRNOQ+xYi2Kd3aieEEVVZly64YJ/mFxFlkyRlNswMSz5GkecMs
+iBpOESjc7JRsFRC+WgMfJrQex87NdUycskR9o51NRwQGziCcsy8/PCilnqIH/UtIo24EehgOfbR
VLX6OodTMc3vehgFTeiwbRQ7ZMmoJBZSMClleG45hHEHlIDCt4Z6VoJm50CtF+KjXNpu3qvacwAA
sRLuJ3RKwxWn3OzO0IiEuTCa8AX+5RUR62CCluTjSnEwDeoeDt6/jbCazNJClbNFOcDqT45e+Hcw
VDhT1+CbtH1UKCSI2ho2VxQSDY8+4ni88BtefNdMHijbdLpeOnYVd2PG7TGZeqg3jBDBImXhIh1Q
Iy8jjtszwDxwG42GXxAPoA5jJLakXhze/qReEFbIjYWqxfsRsHJsgPTPnwIYRq2j9KXTb5qsDzJv
+/ss6acAA3l3I0dZnbAaVIfISPGzRKl3g/Bv2rkRPpOlSOIgQfi1f/s3rWbJvw1lGHeYTfhFIAPR
yq4+o79fjKs5TTrrmcESGxW3vt3JdzR+uo//wVX+uOmwlBqkHz+/CuZMM6NHbASmparrOa2KsIgW
K3z7Kn84WM9vxkJGanjcB65wbHLPL9Nm+hDVnK0RneTevT964lF2g/3LQKUlF8++82f/M1OzHTR2
3O/RSycXZunNOBeAMJ/9Ahavvx8n0vTaTlN6wiOlvfPSONo5a+2vbdJyUB6atjngFJx/znBL4etz
FLt/+xFsxviL629GmGfUlNNVbqCbMn6ju22Cul9NizR5aqd191OMDjkj/eYf8kTW+yaxR8eYCE+E
zsDz+6bKmzWxra3d8jY+RIRnAf8X8t5VfXGm1OZ8f/s+/7Botq8a3BaxY+bqFXU3rzqttTJCU6nT
aELvqXmJi9q4MT+iX9XBSqvsJFDl04PU8EMZQv2CzeS+F0UM1/ztn/LyC4IlgJDZJPEBFOAW/wUW
dWWMojjupsL9btda9y4x9EtZ6CtsY3O/fKEQtshuMJikNjCOCQSAVTejEWQkMX0Ajs6mNVfuB0F+
727GVcdymRTRBTbty3tbqXwriZMapg536/lrRYIx50XDcBINav8skfmarTZemINwhm/uDbAdpEFc
v8b65wZvV9exmHmdemC7fXJQpWopDjEjlkZWfHn7ZbHlfHEpUCa+5bEKmQAgnt/Q4iXssQiJROc0
TreVP9VPmoKImjeajfUpzi5w6l67NZfNmkk5Z+Ufb9YcAidEVY3oGJE6tkcxaqTL0c8MpCqTC5fa
GpeZlv9kYLC+/dlYb5HaieugI8tjBxF2j5A3Nip0eqIR9XdrjtpxXzsmjXCDRugI9seerkiTrqtg
jttmvindRh/CIW7V/RRjdwjzZtDtW5UiLdvF06qrfftNmOtb/WtE83Ndi70AEwZbfRsYx/NXYSxy
kRVk3FA6Uv86Uf8BlhQJtMJ1WdMojLpVs5knhXVMlaKzTnKcfSZLeZr3MN6hpPVDTpi3ky7+N2qp
uXewc8LZ9iVN1Q99XyDxhJpm2sHiigh5twFC7sJ0v3m96z2IlU9me6ia4WJv7kHGg+12dWaGKZnm
gTXAQ8uHTB10q4ovTDOvXIoEIdsBy2D6ZFBtRm6e+8ogy9CiE2p5NyTXemcUBfO1O+by8e1Xs5lr
1rtiNmNvj2KVE9eWsl0R+pF3DsuzPSTGkcDi5UFgBmdjmXV0YtFQfhBtJh/evupmrvlz1T8waZ3p
xsJU/Hw8VN4wEeXOpp463HCLGw0QnUJe+PZV1jeyGXUuKxX35aBpfDEBRE2Js1d5Rljg6qWIJ52f
tZM5cZgOHsoHpF+HXEwLbH7b/yCxBl+YUV+5/p+ELeZSXJD2dkYtWaP6OhNMNjEVys66bkz7nLjt
Xeukv0ppy13luU+sKT/evu/NxLc+XT41G0YOEjCItJuJqK00MwU1J8KyscYwX7r+pDfFhCmrJcJe
c90Lz3njDv+Tb7BG+HE9NkScVzYLdI1yiYmlRARXpf0jAqWIuiql1IPRRfUSDp0xJnvA5zjqcmVM
+6E0jRa6QkJ9NLf6yrkalg7LkxUtzjl1sqU+0nBOj6JDA7Ufez+tzsZkFuJaxQXad8itdK68YUQ3
mxsZKp23H+DLFwd14k8AG0UB2BSb+ynt1vFjrTZD7JvdDalIxXsbEfgp5xhNwzZNLBympna0/dU3
m9pOcmEC2G55eIUc/XXXtjk9/GEKP/9AyOi1U9NteYXJFL133RIR6TzNg8MRd0C0WxvuSBXCMSbI
gbljZXu9RnxKyMVYfWzRDVxisb/8YqnduFBg2PDxcP6QDf+iG3UJu3CtQ8HC365Y2uq3hfPu0jqx
Ptj/+WJBgq0IBD4Xzm4UIaBzPL9tV2hDT/9ED3XaTsvOxJv+o+kTnOpeVLn2oWQduU8rQ6wh3pSp
gz4nSfA46VXy21FN8QXSSE0DTaqloa2fJsl7K0srk7pNbaB6SBYotXm+lFe1nsMbRlcVVbTRh/nX
2yNoQxr/cycO5SnPdax1m7N9Xj7KlaZKbRr6RXnoY5PNa+YgG5el82OBaKDvFqPQvqazcrudhu3g
ONSZ8ncGgMGwX/Dx2GklHmxPyz++/dPWZ/jsGa+ZJDxkDukuP3Fb68EajVkMu3HguWkboJJg6TUp
2zx4sSGe3r7W81HDU7BZURwQvNTWyOF+cVQw46hAc+kGai5XN2VEy9hE6fn2VV7c0Xo2IK5CrIsJ
upvNntIHdYxLVXoB5SPrJleTG1KoGY/CLdwLZ67NsX69I65FwZJJzgeFsSV4Etfi6VSgvUBHabnw
q5hQARHJ0nB/+PTuQ8+iZFSTTHbQpW+eE4dEI4J+V9hK1hzaPL6Ed3x59+zWWcNdmwwlSg2bfYk5
dJWFEJW712yok8YgqN+hG/G6+VJg5IVLbQnert3pqCu4VArqNpwpYuxxeTMvEpR5YSp4vi9ZnzP1
SKJqgLlBLSBH8flMYHpZ6UcSrMVS6eP9qHfzE/4R7XFRs/cw9jFK7KKyLizYL7/a9arsGBi0ugF5
dDOSurmaE7ImXDbKk4usMAMKrOzs5C+9eRUXBB03bk2fOiEqzoFHf8MUXt+Tx9X9HHEMCXqmYnxc
ita8cOZ+5clzigGGtVaFAddvfhhQtyyv8sENJk9BrcBVHKhOTocujfTwn35NZPWwW18rZ1B5t9/s
hKHenkrHDWj86ldW3Du35E/md3rtFh/fvtTL6WG91FreX5cVponnL3kxmrbmy+ZSPd5QQcMYV8es
Liymz+skf4bSGnBKygIJfOxRNs/O0QQxn1bkBolyi+xgZob4YvVxda3KDHnbaPrynVNXy7U3Rv2F
YbxZyP91cWJA11IkSV80Kp/fYh+T85XE0qVdbMkzhXOJ6KS13zll1ARFmdAB9YR4oopRHEq3LU5s
9NNvsTu17YXH8HxT8+9fQk0UMyisZYJYn/8SHahKg4kc1Gw+F7fINvIfvdOqu1IRfWNV+nxwa7P5
6E66/ND0srqQpPLKB+1RcuRgTImB1WAdC39tIHJckNmQa07gC01dl5puPSlbRodMDh/4ryXSbpl8
fnt8vXrLNC0pQkJPoJTy/JqFbgB+wWcXGI0zvVucEszbhKvaspOShmObhV5X+/uidbGKsxynv/5v
19+Mb6dyZs1TJctfXSz73Dcp0XHWPpE2pH1nZZ+vF9son6YeYUtWOurD25df3+izlR6cH5Uqhz0s
7HyMI89vf21TZ74CLoyxpj0kniXv1Rpygs9T/vxPLrV+zCtLkzX4+aVme45lOjG4iIBFWV0WZAZE
Pcr9Au3k/+1Sm805yYT4ITQuVRX+vI+opIX4nQgKTEg4/Q8ute7EqfkZnJI3Y1Y6bFWZd12oP3MX
LILtCwY366CM1LtwqVc2Fn9iRWhDCpoWpFg/f4J6UyM/KHBRjaLsdlQbxBlVDjwGTbbXgqiLe8NJ
+oMBTgg9cilPwp0izBwq/1JZtYMoYU7Cf377lkUN3yD+Qn8JiY96AmB75i4rUTbmxUEczFYRtkQV
5OrtSz0/sv5rcmLskLpNyBSDdrPcYzr2oJ2yKZ0qWomwlaqvPuCKaxM72MGYp+YCg3R9c9tPg4WH
2dAGcOC4m5khniXnAlkzM7SGu5d0oPa1SXDT23f12pxHuYsvkDodJ7nN96+QD7vduE65giI5/HHv
UGDUPqL6RPvKbhUhqZkd377oa8vd3xfdPEq3tEuzNbi1ZTH6MzJM7c5Dno0QWc17f0itW1IcqjsL
YdCFL/PVhyootlLtoLS63RuLMdZrjcmUl4imu7Cr4jSza7lwf6/Naiuomu0uBXKMq88/FC0tysZ2
eahZoQMsqpQ4YgVF34o36u0n+er9uNT5qequBeTNTKMnOLbpartkefjNvh1iG36U5V+4yqtD/6+r
bO6nsTt36Hquko0cF/Wpa29trnLbZxZK8GmQp7fv6tVBSaWP3C0EGYD2nz+/EUVxLVy2kp2LdXmn
Gq8Jrclsj0UzD1dDXk63sw3Y/sJtvvYwScmG7e/hEaGy8fyyQzWVRro0fHHOkhxlXLt4hpf0wpR1
6Srr4PlrlxGVZONZOit+j1v00eiyONCmRL/wCF/bV7ATt1b5iSCXZjN79Ir6VaXxiaVF2xFDArVl
l2Pg+DLOtMPgsKG6taCKmBjTWsM4FuYoL9zoaxtLOhtr9otgT2Xom7kl79gz5xy7g9wvmLi0ltoi
PDh1hQEJRlGsYK2M6TU2vepHK9zlG2IOfQ4b+gkXZrlXPkiI3DZHBUYxb3ezzSj8zIrGsvICNcXy
WiZyQZ2X5PvKM+ynfzx24eQjFbJZJMmL21xKN5yq0OrGw+PgqB/Yu+kaUI7q+7r5CugEPsWYiQtP
+pUhxTUFZQXBkZCZ5/mQIgRb04q59mDztEuQZBAeSIW+1Bd79SomXwbNN/zx2yHljs6yzF3hBbKv
KpBr9W8LIMKFb/C1Tcaa20PzkgUJQ+Nm4KY95OSijnl+lcqfSNCWJYLHlQO09CtVMGZ38aE2K/ub
VtA1gwkEriZsFhHr0EIqGC9lZ94qXNOXot1fmZWe/bLNcC56S87gsCgtWGu6lKZ7ecjQd78srjTf
0SbIH6YMe/jb4+nVp470y9NZsTgbbZ4HBxKsdSNXRbma31I2R82ZXOxfW4yQzWaDcD9iVilRrTbS
zdauN5dUlprBpzoR9rIUVnqHm7K/wzu+3KS6Xx052uMAkXgskAV3e02fzGPemPOpB8widlrbXqrM
vTKF8ZvWDFfWNh1M7PNRnaSJq7GZcwMxT31oNmP0ayF4OswHvyXaxRpJ//bq7DB5kJQGBQbp7Se/
aQn+2fGxsOpsvdgaIfTbbFMGZ0hwcHH2Z0ONQkQ6er4jW0i745zs3aWFZnxW0sZfAOQLBhH2WiHn
nVB6c1KqVQcRkcbRdyQwkK+0x2tnn1o/zg6gVzPyJFI87okXjRcqRK8NGMR5tFWYTSDsbl7lLArN
KzFJB2hbANzFbnLSo8i5MKO+9jHwj7O34R0hItpcpU2qlgBCxOcdSAV4WBN5nr4bTQfDirHrVrMJ
3KvWlksx0S9ncpvBsJaGKdh61p/y2F+rZwW9LgPG5xHK0YAOQMoTdm5SHLKhiYO33//LXSqXsuiL
MdVxxth2hKes0aSPvC3Qp6q87yeJTSKbRmgICfN+GeaWnt3IQXfLrySckbD29uVfvkfQ4pRCYH7z
tkDgPx/+Pi1Vs8o4b+QinSA2udljR43vH1ftuAplRHJ+feaqbTujkSIVsZ9TeeokLYwKy79Yxl+w
ctUFQcBrj5PwRp+l0aXovEYD/L3v8dDU+b3kSgg0m5ObWeZHXS7WwWrg1+Dpke1v9OHhpAnr/u0n
+UrNdKW0kx1Du4Yj1QtNzJDbGNOomWp6ZwATVTh4VyPA0QI3QDxL3B5xwDcY79z+MKbMgB2tvGs+
bIO4JhRKGpQN0UTTw4UfZr6YdtfzHTv3VaYEZ2MzxQ29mBCfjZQ/4EfhZjZ6872D9vEDDRD7TomG
AHh0/cWPObY0zOuDh1Jw8RiDe6W0uN2Xjpz/cRWM30SKIU0RTrmGsZn10gi0hePPbsCorO+KbIiw
1o7LT8OGQYgDZCl2bRlfkou89l3D0vij//OpIG8W186ELTPagv3qUk772BTVgVPHT7w/3oWZayNM
YVoXOoICQhphlVNt9daX8tcU0kVG74Pj1IJW94qzhzh311gqfpzp5N6kXppJWHOT+bUY+vIgMyGP
deXZVEKBEJlL2fzwWjv52SgT57CmyJUuekBqb4+MFx//+hsZGGh/+FaQIGx+41R5CQwyLZCyQNpM
2t8yggh9+yIvFtjNRTajL4pjLWmQpOFoLtS9xKH5I+qi6FufO8uAoylNdMCgifotuf/Ps7n0x7d/
wIspYf0BnE7Y6Rl8n9uCaza4OPOZZrFnaqtz6JwX1soxs246MV4PtngUfXdheVz3S892Ous1HXaX
rB60UqzNk51au0kcLdUCz6FfvptifEZe5XQcwtpjCq3u89v3uFGB/nu4IT1YtzCGCf/m+asUGnI9
fDNR4Ooywi8diyDrfVVAtbK732os2+8V7miUbCVxcC2iOae8dIDfJNW//BGbV112dBgKchIDdB4J
ugaIvQ2Eybq5nhlcu8iZrfM4D8uV1hJJ6bnDdC8Wr4V+kMICcmrtpPXucuXL2H0sYbGwXKTRNdmz
bYgRgF61LGCUZ7YJh0hfSTJSBt0yeYD9enwvTfvx7af66vfBBmCVj5Aysy3G0UeMEdXwfVSVss+Z
mzwCBS6u3r7IizlpHSp/XWRzlFN8nUksiGBJEbLuEpYJuqa6uJONbN6/fanXRiXsHFLSxSrP205/
s2uPKiabPTDNIonCamlWdHHr6UfcR/onhU7999tXpBP8ypdAFqHgFpHqUYJ/PjAno5yRoI9xmFgD
hM5VhrSPVU0AWeY2us4WnwWvdhvxLosNBZBRDAopfDqBGPBaMtFZLzUsFxjOHHGsZJNaGAH04hOt
/eQT9YD7OrJ82LCVARkj6ZNO7JLcqqq9H9UtfbRam9MwSmv7cyKlnxyVRVTszq/77r7VI8veVZox
PdhQMN5JiCTpLtPLTmKH1Hgdfq8VedD23ugAj8rRg0oSFDFyEoIN67kbrZ+oydXvClXzjb/kvR/m
bpd9UhwSOxJFEp/Splrs91Yz10+dcvFvxc3cPonc1W8jGBMV+Gwflia+fv4Ew00tf65II91XCHp/
LIOCDCCcAZgtPgcHfghEA3V29ZGYziHqiMMy6qlRVAGBiPlEAoi9uwAa2SUOvI8bDZ0B3mvc69/J
V4njwAEadKI3Lz8pRKBZODRQlgKH0IPkgfAGvNFelnsfcmvucrBKE+69PadGbxz3wtOuVuA4TedK
djDSmqXsXPOjQX0cLpnL/ZVt4NEfbae9KJvoYxpblFnhadQfgLt7HkZNdyhKkAATbFuY5C2YFMIa
ihCbpW9BeoVKEQhHwuGNi6SDmNPq7rdBJfnXDoBwts90vy32VmEruOkRDIPdhI8SY7lQnHQWKCUr
cj1Vv0ZkWg8NHbhfyZS7K/mhBCVbaHHcBx4K7eWp93ABHpyqjfKr3rFh5SyLPjRkeVIMDxpDA3DZ
SY+Vup378b0Bm5+qHQyTLmh6wT7dzFu4r4XVDUvorvTTM9slD/CZawMFa/BrY9hOrFgL09hA/jCQ
hPEb3k22U2I0qCfYcXdPaaGjcpO78B8nVgvtAG9xYKhbo3PniYXU6ULq4FWTGk9n11A2rwunx7mR
aPNP6qUgVWYLwHFrZWB6jCRy70fkWgAEa1WBcZgtHdCMKPPPcxWzIoydWbxjR+E9wMFv3tOFhZq0
tGs1SZqVcT9jYkdnaqoOHJglpvGmjeoemqyrGfz7dE/xm+s1/A7enAMFjLPoF5OP7SNlKcj1wuQg
u19ip4Npr+vjDtSy3QUsieo7vZnxm0XE2nqOs/FQaSWha1iNxgXwU6y/pwFlfhUc/pNdNuZYqWe5
dB+qohcqpAw42ujkIscJTJmCaZIEpvCJZ176a7Ci+ZyN1NtYF9LkPrJNNZwtoyzPudb01bFnXiQa
QiSqg/qogTpiLc5oK8XoaVsX9PyN19vqUes09+tCXMq96N0huQKUgEELIIoIysiDN5SwMYUmlQGM
KSrX/TGBzbIYf9OonzTNwQiODioD+TpjxtiX9HAWinMJueRSt3ps0ZVl/2qHfCnuR83Cd0/CsTZd
OfpseLv/Yu9MluO21i39KifuHC70zY2oGgDZINlJFCmJ1ARBdWg3uo3+6etL3nMsCmYywx5W1EQO
O2wjAWzs5v/X+lbBNt7wHX2qQOO0efnY6HX5iD3f+ET47Qz6o2nhOzjS8r64WTzi9tTJHoFREMOi
FGKEmt6leQmOU6nj0a9g20ISN5L9mBnjvT3leiitRMGm5kGDqZeLngSnr9OMegZKZZE9JJYKkj2p
85YJ2LLarwKnLnQqBItB59rdg9YVthbaljMDE8CHZQd5nycf1di2P+pZn8sdsPKJPPAxFdMjdQJj
2gyTaeXbOU302ymNhmnPRwFixEsNtf+Wtk2hB2JGAgsfIpXOZRrPCuRpE8/Frmg5i+OXn2g6AoU/
Uo/nCCBnraDI2M5xkac7jCcVmOhuUi+OdZbCtymUKXt+l/qlNvOlD2ezEpo/FEqXcqhnz+ln9qDO
G0eayLAIpwDuZIOGGzalClsNzVznfBmAQH0ywatIyoJJFAX1AEEJnI2qQBWCOK8eKuJNAI4jt7Ag
wTvj3s3sDGzbmOV9qEHF/qQrQx/t68puxQGKTl/jV1fZDaGUiPgTCoiz69VIpJe6PSn7JJHqT709
GqZMkhL6qwIEaQuSj+1A0EtzJBGmU2T53gFFkocFtBvPTztYUwSAYD7expbaHro+qbPtXGusL7lZ
03Qb2f2qIRCGKv1oYPIT38nhGQnxcieQccKW9aXWe+MefK79UW285cGcYpTXzKDQclMjSj/bBoAp
ihOozG/yDmvGNjfLMvsaKccgGk3HLkpn2Ot5hH0xM+i0WfXzpe69wHES5WlQpEcWqcJpdFPkWTtt
FihxXxA4TTcL8JL8A0N7rMAc1hq/NFW+EXPa9wfSuaonlapoHuCkXEq/s6OYucPrvMW4SHtYDn5V
KgSAsdEaTUp1Sm5tUZ3RQUV92+Vba7bnzwAOQYIZUVQHcZozTyjsQ55cSBZXZpq3xBLngqVdNTvz
Hoam8tBIc+CUZkxHbKAcjIGcAGCIQQZj/TMkLC2Gui/LjwLdgr5pqkH7qTRD92M0lvkRP+jIh9eY
2aUTtQ5bhnKGoeQtpsPXpaj15YLWv9yVUTXH+8JJi4NlSfA6U1ma7zk7F190J9FvgL/o02aeq6r7
aLRZet2Vi9FuPMAjN5J/K/LpyZFspJKZ8TUxtASGSFYSATjPw4Ld0s2GHxByWKwhHNpXGXDcL33V
9oo/qRpwRvbjGCzdarIuu9KT3SFNl6bbm3Wu4BgvSp1+f482MyAxgPkT/ogFcaPMzVuTsJO7qCTu
ZO/UqVvfDMszGG2s55ZtXA/wAFMFGxFE0YTutD2yXd9SrTLZzFhiosBWhvkp78oS6lwmIDYMPJdr
xamQfzoVnlistMCHjtDoi0hvRyr04ocxwE8JapD714WRZPkGHYRvjTbuzZQhxGpD2WDYJ12Fu96t
G3eHszF7rPgeO+AB5DRsyrbuF7jRkJNJLOIjhBckn9p5nqxg4NBmbQETuhdlZVSd3yoqrjW+I+ep
nAilMQhCiuG7Cp8ka31P0IEqv4rJiVWwbKQNBKYrIsq1EGhw3NmOawWikSBMu8VZLgApHDFFizJe
tkqf3KDVKvON2jnmhwK+GpUlICO2ZXLXIs/YHpuNzlIy6nWB42moWL6rCP4Coj9lnP1oqktAp1U8
XbqZq0YEOGEQRNsTa73PzA/tTiOLeduIqumgfqbNd1NM/U9XbdgREakFRgXxOVz8dkBmXJCiAfOh
cxUBOMNrjaDVF6KApomYV9Cm1GZ8rbHiPsCKBi+YnS/TmUebET66QYbZRkeCCWoZ9kx1pozw12MS
imgqhxwkNLT864KRrHVaXUPhbaDk0atRs/4DH0VBhU0Yh7cPLcax8/v76f14LTz3uKIoT61l72Pd
U6Vx42iT91FPxGHa5D9ypacNTfnevCFUwovhsKr2lcWWa9na3XinqAKziDQkG+EEM5K2NUnxiPlz
AQshO6t90J2xNDaRRfgbMQqD+ZQulKMCOHxRt9PjUr8hvIJwNN1J23EL3qT9gFwC2itSzScZD8oC
f6Ooqp0oZWv6lQC0W3aZ/EeP2j2qzmksEgi5qrrntlMujsy9TXecsUQXfS3yvNkqChiut5/0qy+V
/ptBsB/oFXN1OPQg0Jpt2nobM5tIaKhocbCB+gAtq/XfvtJfj6G80hdXWp2yK9EmqEYbD4ypU+8t
wvAOLsk9aJmICYKiRtRDQnLG2xf963lboyBDu4vMZcxex2zElzVAqx+jpC56bzPj6tjMELs3wFaS
+kqLonNOieOjWo1ZruVgtUbdyfM8PuoX9UaiBJumyrhBWSoJsWeavFPiQtvJrieJIa/cYKmbe5PD
x+e3b/JZwf+XK2OJcKkhUmNzVlWftoyrTjqCZAa2BO9St1dvZMG5vYOqpfjA2Mw7mu8qVOy0vDfp
TwHNc+19mtT6NdoCRvXbP+iVQcUqgtLRQ3ljML/9/iQWtcxdKPwM31GKz+QhukQDYK7ZU/E6awd5
9WKUkl2N2j+ujdVjz6MuHoqZETx4XrUD5bTEPtkY3XtlBiz+9o29MoYRFf261mo4KXImIyDhFZdR
JC81t5ivHekUt8QeGFiorAWG/GKJv10kZkRRwTxiS7Bar5u2Tb4s9pQQfsKrcy5NtbSvCPYpzsy5
rwxfjl8GbWEQJ3SHj/f+YviOFKLdRR+iTeGB/ALoDA0gMRGWp+NiHxcUEe8FMTqcaCh0hG8/2L/K
ASzu8cXVV0MmV5jGi8qKNrOnZ4xeVzrBUHbNPbD2K70hrassmvowy8S5q0UhvucOeD0by8FFq3kJ
GZXNuY78aw+EnhzoFxpnR+/V7w+EPMa0LaGybrLWc/EfVnk44RD4FLVaR/izXlnXTWmPvHKdbd7f
fx7O8chytHqajr3WCzfLsIxRp0YbCYZva3uOuDa1RSNhxbSuba8HBKxF2c1oeeJABVdcjJk1HhzS
S6meYKK8kb2d/F2lIrYrirA6OAmN/K3nd/hyhNgRx1Odkrqhj86npsAQ5xjp8D+dyv/1bfrv+Ef1
/n/mLfmcAfutYiMKE7Zb/e3/+X8TXXSUdp5GF+3aH+W35F/7Pn0qn14CjI7/2X/yeWERIZUDrmVi
lmVJo17+b4CRZf6BqIN5go8ILYVhsb7+O5/X+oPFyDGORuEjWEc9mhtI/ukSktv/AFXHzInpgRYU
gqm/l5H+rA36tRJBWcGXR2UbiyuCPsBIq0W+6TQqcuWI7yeOhvzQKzBvghkOX0blIKd2NOvs1gP8
k+Bqx7QZH402MUl17fIKYx1b4KCaKFtsOsphKrEFqgAKTCDJ3nJnzdzRvwc7mnWd2HbWMsKQ0xtz
K9vZ5QhOutMYUHG1n5KZYqbftUn8rpVKle7wxFKEIb9C6YNIJ6fLNwBwwdUmD/OA3Fn+9FwpPg0E
yFZ+FtWdFS5ORPjO0LJxJ1Wvj9S9OUul3rcgGXN84sCj73pkIxejHOQU8PDbxy4F0BtgA7VvG/JW
bu04H0QogBp+z5W5+QAqPX/0tHiA9DIQ4BHrR9AcqY6ZcuOU4xSOqtEciQfN/EPolaoTdVc53/pK
Tx46UCIfwPqLeSMqJr8rwMmKAeayXKKgkpb5kTL2kAcmcymnxFER3zU9ssUnsmBt9xPlVo1SpIJD
dOtqg3E/lILTVuw41LXVxYJxiWSxoMJkT/DJ+lmBL+Xi1E7fq7DIc9D56DF9zHM9bzEZJoOKCJmA
5EwmQvCsMffu+7JN4XHD1r8wdbf5rquUskiGMDJi7pzZhViV0frz86jVjwLAhQCp/liH1jIp+wvc
ZXAy+rpYxAVgwzGGfds35MgKnDNwmKz8XVkPktep26LeNKIks5II0+57AosUlk1OTeuAMLZ9mFXF
fSr10fxuJ6VEQeTY0KAzJf5cqFSGwH4vAxtqMxs7f4LIAi1TeL1DIWmUkiArioDX4JDNHzF4RPEu
pxKh7ZJUQcXhD2LKPnYcNMxNN5GIQwnVoBSp90f3LYgVokLw2pV+SoHV2EliNO0PjlO31J1I9z1g
1D6W7+EjZxubFoEgqrCJk3sc/ZQKiK2Yyd1rar6zYLD6+qEtVWFyPgQyrlcIiTiFTqncROncPnAA
0WjWt7iXW2G7t1XCuXBnDEshbjWkMnRLvGpUDiaZhz/bjuC2iwK8XvLUwQZ3+Qgiw7mk89TGoLRZ
1jZEbkPKWorSjnalEAoFFDnU5IouU2lzTC+oxWs4KTx/cICPB41sihoBeRxn+yWu0gd2J8mPhqos
qkvbqTUyBlSqQ61BJAPvyqjCyYrLW1zW5rQzWNMZTTnjfZM65tKB0OGMsq2n0jU2VBOGZKMMnvlT
gUJVM0q6o2snc3WJhz4pnxwN3JU/mkZ7l4+GqfiJ0YKMMJXCXYKy98zmmvi5btrqtEK0jRKrifCH
Su8vRoC2EBGFTWiJXqtpOCml2E+ZVbcb2NrD7QLU/oHYEoCEbdG5N2DMI8rWntbdk52UiA0ul/w+
RlOT+4NOIh+QSe9D3RX6exXe0nVmLEZQxFDfN/ycpN+gWK2aTUuB2A4aqqU9H21jf2GGTD97nZye
Imt23YNL77UImKkb4RtTCi4ryqPyHRU14ovsUefbjMtsfD8XNRpEofXkIYk5z0ufDgV92UWxACoP
YnQJo9TzfjoWo5wwXohA9BOgytNFEfXTgDC3jxj1g0t+IuGk1MSeV6//v47/l8Oq9sY6/lTkcPi+
/+sgj3+Rvy3l/Jf/WcqdP+AHHT2AaBSOy/WvpdzW/jgeVjkss/tEeaf9WsoVSwM5SMw2TiC8vw7r
9p9rOX3EP0gEgi7BvgCvuQkc4Xmbtd52/fr7f5U9RHFC6uT//q/nXvSvtVzh+IZdBNXG+jRJORcR
dV6E+WS9m5Kl8UsTMdC0pNdzrDrvqTb117TTyzvHKKaHNGd6qFICJUWt2QT04e1ApeztMScT76BG
2ifomM2ZM9HxGbw4bf/6dSuZRaJk6iAJwyYpMRGXujnX2KxbpA7wE671kuBwtUVlASxZ9bVhLu46
g1RQJdF2OmQI1BiRNQTcT7yBSKfvIrDUG6OS2t6p3GlbcDz68OLt/3s7+9tzPBZrXnuOxxrXi+2y
WrED75geyAtH3GS0PZkLClxvmt8JcZ1mcmmbU0VscAIEziLxkp6srM6o8VaylF/PaVVCMlwZAXBt
81BtdAinTj0SvBNbW7dhXWmTTpBeQhJCMo41jdZxuLTJnzhTB/j9BPXntdeKyqokvdjEqBsuyDhL
vybV8Damh3NQLGkF1uipH1IjnT2/c5xz5o7fywG/rrk6QIJJV8lx0bOwznuxG0UPPtGFv08c3fcz
L/TUba0OhGBVFKEuI8EUWpxcUsxJiL8oq3uBxDfMlijZZmY+QFYEpe3UoiTZb+hIZV9u8mJ8Nptu
PLOc4GbLr2Vjm7sq1ftAU7TozEt/Js69MuTWQAXcAVUpSXkN9TybglKmGZCMSu4KyoyhQV3mAmBx
fhF78NgdBID3eGQykE2Nt616NebjjaWP9t/ZkyeYXKijpt/UNB8uDWBNB1V6qDIaR/pQrLubt5/q
qfe2Kt8IOaZd4VpluESTCDLPQow0ZcO+rJ27t6/wbMl47akw0778ECkrxgUbvSosBrWAemPARy8R
UlhFDQaeLZSP0bna0xur8PjP7QFcurgYBGHc6tRrt26bzkT+Jda7KmdVVpIh/9wR0RfGddKHTgaV
ecCFE0QLAlMDXfZ2miqYD4lG20L22jYv5qChG74VUaTvhm4pL+lrNYepZgtYW9xySz/+0oxNMlfy
qiajl1Mf2K1r8izd3Ri3xt+SA//6SlZzezZbSwaJowqRuQD9rlP4AjYsU7Wend3bj/vUzKOuZuim
hYTkzROP24Hlji9J3QzM1UFX9jcIXT+PUfsI4qncjIbT+C6I6TMvelUP/XV3qxm3VqIeMIRZhXlq
98ThWJlJLALFDM5AyfBDwCYFZ54Vjg1xZM4xBteat5ce/DG/sSdLDRciJ8/5SU7+nNUUjNCK+MbK
4mEDJLoalxyQtCcJW5lny6Ffal6Ubkz/BIc8h4dq3CpanuPNbKaQ/KNzZuWVTes/TwV/w+/Dfygt
PndVq0JkQ2lY6iBuc0zE5KpEHxtjZJ9dimY7qx3b5xHU+0K5a++6S39mNTgWR//6+YF8+f361MxN
hQNuERKTQJQyB7MNOerNZYksly0qEKy3B97rM8kzp/nlZx7NLl8WHKZwyCaxl7NNkm6EhUTVmvu3
r3Cc6F+7k+MdvljRyZ4G0lN7eZh3fbYh+R2JZw4bubG0/oD4BxU5Uq/Pb18MtfKJy62nxinrS2rn
ZYiNcf5OnRC6G2Kj+YIepeLtEOSUEtw5seR+35LTU8QqGfddH02I8Uyv6AKXw/w2t+vWRteZX4P9
4emkHS6RYnDz66lo7ZxT1ax+QzIUPTUi0nqkOUb2mM+yf0wIfaVd01U7C1NMS7QTHRofHyL9tLFz
COWdy8TLCVxPnffkDbQZOQKkVxII6QwqyHz9WvbDfGNEhd5vF/owh2KWLvsPshmXbSEix/VpFqCd
s9mi7W0qqRq2K+gAkP8ohIyYa9/Flos23xiT7JLYUSoUky1Kyy+lrnyezTandKMIQiw9pxJXczPF
jxb7isu0z6ZjqHqpbS17Mo0gI2zDQwLe6p7fZ2NmE83qNPaWEIZ4Z0wkUO71pLLvoeOQkDKX1fJT
iTLl25il3laPFNcKIZgat43LQRf4lWJetZnt3c8S095WM6O05qJzifh3ELpJE6JvHziMjZBbEm7P
h6a8tFvhGq11NYOpMZSOf8iZPuyN4qJQASj75ZRqVFOApg6BpvfZU0ZN5N5IRf4u5yB+aEoEuFas
U7TpWos3jy2HtIGhqJOZo7Y5pqGcJTVaePf06znYWfslL7UHG7ki6Ykw7PNg1Oz8nY2/Rrmg9Sx/
VLZV/MQH45Hz5tSkLKPW2rJJqLaaaw1IxNKW4Nem7KIhiKxe5IHWTu69cBfeskYA64eSXHgB9VF3
K0Q8wn5QlrQiBEea+VHC5lGVdgZNPIwiLSlgLKlJd7bO0R0keqyI0JsS4yGb7SE03Lwltz3Lnkhr
t78JZF5kfsXVDEysU+1vUG0WZcfJhQTejIN3fGunRtkEWq1UCYUIlw2nnuvVB6wg4lOsV2UMxZjA
8DBvejJmDbAFu8RONOtQZoN3yBWwBrt0bBmPbd48pGhi76Q1ewTjkePT+mmd0hSxXXrS/pSo/S2B
5GwZyl5FYummUr/rTUWPN2mnm0CzZrK6xpoQS+ElCJpaz7u0WgKeqQcQkkdRq/PdFlKvm3F4IsIr
Wx692WqIM/UWuySAd+rumhp8p2+ZMwFOal93wUjO+96cxr4BHOZ1hMcwrMFauIz1oot/EtNRd75p
jceKnobvtK3ymLiVfmlCxdPEbpKkj70bO82+I7Gmf2hVpe625DcwDBk5RHBMBou1rRrZrUyStPCl
sL2vFZ9a4ztF69xFfV3+VAxpf3PjQes2yTxYPxoQu6TWND3iSMBhw8dMkTqSF1RAX7tBdklgSaP8
UcVm9jGtZIH0lmJgjyEfQYMPwmPW/Ebry6cG3/xND0j7mO3T73SA1fd2m9bSlwjvDh2p0vWWZJpI
CyIkOa50t/GEZ8GvofP9nGIymUlctwggt+qLmIA9UmoF1a8pE82Tw2hCNChQ4IZ6JbJdPiZGATvC
NR4H2U/JlgbqxUhIyKFBz0sJNNOaOnRpSB0hQNkUdmbh6EFEAszX3GtrkmJlNi9bPc6Uq0gu4AuY
E8SHqCkmJs2ufgTcO4sLlWDe67Q3lkPTJx1QQZBNn0yZ8eJ7b3avNOjw5EG0DXo9BYlZH0fpjdbw
9fIim9Bqxsn2R0LC+sDL6TFphbNsZvJemSdA74XDbHakFE2e98Oq1DTaimJUv4mYqprPedLKD6U3
9V8bdqzlzq2ZO/0azZQIbEpS17NXdShO7NYmNKOrMyKrnGQf1Uf97KjU5qPqdeJpKEYm20LqhiB+
vknJI8tzxrMchihiCmfKDNLGIxFTTRLrCkYVn+HbK+CJBf05KuDFctvNoCOm1jgeDTKdoJG8ZAjk
A95VlN9vX+J4BHhlRXdXR7p69tCZcjTlLDDpvpHKCo5fp51pnJ3Y+bir/YIbkdEuHLsMm8ZqA3oz
91UrvEtZIBwa4XqdeU6vl0Rw4v++LSmH0S3x9pch3qplq3bqeFPEyjUq9+VKwN4PRtQcgd1bvPgh
0s88upW/4M99pbs6VpUQk7WELPIQhnLziUBubshWMqZrMpqWhxRZC7nMahazEyAmHFtbEVUoa3Pk
1kHUKDkZ861EQhWl+U/6HBXZUewOfGkPrYKsa8ipPD3vMpSZNXIpi2m4NKym2s/gVN/XYhoeHLSs
ZGFRIj/oOhWGTeSYSQS9k49wr+aSBctRGtLAdERyt1pe1xS6zRbcydTJ4TaN+vxTOQtqRWbZVH9P
B/HryRi/v5CjGIDCfcvGv5sJCi6N+FBgvfGrxYg2/2zgrg5ZUy+kQFNWhZR1W9pnsxHG2TyHb//f
V36iX3ewOkmli06mnqOX4UQWHL3vnO6XR6m+t+KZDlMl7wqrINdJR1NNPccMpoioir5lz+2RabjL
CYnauFav+ZlZYQdh97Yzlyz9VA+Otid4XWA5kmmYWQ4yFYLct9RVlovGdOWN2mbmmTF64gNcG0Jb
ONJt48qMjZseICIVe1HyKSRK+n0yZufMVU7MU97qdcfOkuLRrPMwHQzzKqadR5mf3fcI4ffMJ37y
ELd632W52EpxTJc0rCXZkUeGJ4Hsdnbg8Fc3DstPMBGj9b4kSJxFsfIOo0tQsxrr0Y+3x8RKqvHn
mFgzaJxa6chVVItQ6buKEKmZlGKvTN6jYU1vm7ijc0fB8WOpATbHlGldZ42wbpcmb4h0YmjWUSH2
b/+WUwex1cm6bOM0sqYuDxV2zb5bqDSoVAtlSlEpAfGF2dbx5n8LE37TJbws5J54ve7q/Ey1xgGQ
xBrRuwYznE30OLpUZWtAFP7w9v2cer1riQ+Jy0OUdksRZv2YXdGOJfsyI1k4081hly6ztpVxddzO
ePLQcA7dFyS0XGn1oG/f/gUn1pBji+Pl0dZJABznbpOG1pyp7+D/RNfTWGcPSkOqGrHycoORKObV
l8k+W+J59/Zln9VFryzAa0D07MwF1gEzDaMsa75jkIDslWLc0hJnrK96Q9gW6ap91PhDI8aP5IjK
p456BQnJ/UwqqF3nxjFPTpJO45BKuAXqnNJyNpEv4U4ayPk1Mzqvmm0N8xbTUXyvFCKmspcUlbcF
uWE/Kh0LSzEieKZKZ0Ts0MzyHK/01HNdbTBKs84qdq/oAftJ51SZHCvFddFt+2mUBPo0jGO8EqRY
+ADOy++JzKpzgIMTA/eoI3n5TpcWFZxtLHHolbZ4tONp3tKZxKdWZ/UZt+2JYh/d4d+v0ZclW5yG
a1CLMHYzmZG3Re4oVMcpjeaaLTe6ayQHxax/9j0eJHvKyrszY+f1ejwE3N+vTSXEneemU/YpOeUX
skYNoVbu8jjDnLyu2RBtLQONQaAwuNnX6vFELQg8EPto0pL9UY2ZqTrKQ2AYidO8KecoMjatNfdh
ao1ip1BwCQ2RanWA/Lr+mquueAC5TWh9r6LzUHRBQ0lngDEjo825tgsNnkpne90/m+fWwk6vG2lm
YdQIo2pC1YiTY1fLbrky0MeRrpJnD01SxGd2q6ce52qJAeBt1BWk6pAUsh+G0d0eqW2cDrObQhm0
vXTH4osZ/yeq7uS0emrOW2u8VTsjtsalQ0VY/JXm9v0tAZ1ofo4SB0dP610vE29XePlTtDjKA+oP
1e/5Vt+/PXxOfR2rNSQneKgm/SEPTTK9ggwK2DalnbjTRZGe6cecuMQaR9XScXGnoUxCOnH9IUp1
0EUIjC4LWyxn9oEnVkJ7VVxdXCwzda/EYWcIAAJjg2G0sfKrutWg0zS4ZxqSrr79o0dmryezY9bZ
7LlxyNFcBu6o2gePenMwTqqzffsSJ3Zs9mrOShzU/EgV8lBQznuvLeiX3ZIc3A633j7qMN69fZ1n
gfsrC88aiOJ1jTUpLRMXObzlZVbPFAizSPFNpCfXpWIo170r8wup9u80ThDvHVuIraNV9ae+1LWn
ahQFa4j2o2Qj7JcVTmW3U+/jMStDgu+VqA6LpJF+EueflzS1d0tXxMcaBPl5CgyduY/zndJ2+6Q6
qqdqQTy7qzqUlYb8HeacbxmTGwUEHMUZaIFwqHA4qsSH+n3F/nKyE3Fb8nq3Ud6y28F3c5n3klPe
3KV4sCkXd2mzI6SzOzPQTn2u6wiJrkCM56o6ewC3ppoCWiDz8SzagU3s2wbtmbsndVgNW2WMdkNT
KI+xbPrAEIV65lRyaqyv9tnVgHx8MbQ4lMKJ8WYt5d2iY0XWe1XDNoSL1seZPfx4e4Q8x6O9NkJW
86HTAPDr5jwO4fur146Ny8OIyiWsZdseRkzh+86WOmcbqRMhBKUqxa8bCB2VY5TaKIQnUngTxQuk
yFt8c626M8kj30phLl9sOi3HDmG2sfRC33BYRJiExezMZ3TqUa3Ob96Abd5J+zh0pkluDb1UfSai
GZOf9Rlzanq7FNSP3n5QJ0fGaiadj5YZUTdxqAtOjKYxy71adPNXZ5iHy5TgpouBzO/LpEiSuzEX
FTKwTG6aND13t8cF/5U3dZS+vtzoZLmXporacbdHfRixj0ogUjhxZ+7veB+v/e9Xc2wjW2/AHBSH
sRZTHNe1NKyWsd1i8scCOU3OZa1MOhqzJTu0VoNVFhDTmQ3WiSXEWk25KiEMoFuoh6gWaLyqn8oN
gRQpXFO9PXN/J6bcNe+Pml5mLjOWFWee9Qcj0qdrtG7fpAvqPeCEf66cd0JYBFvw99fkzkSHoXdP
wtxB+9F403xrjIu4HNuu2+hVpO9dwOu7sUAeSZxcelvqPcZ9O6V2ZNcZTSI6J6hllXk7xI5xMVt6
uZGOfS5+7NSzXu0nURkb3eyyXBdtmd1GOtV2bdELGlKW9untsXTqEqspLJ3dqsfCnIYdsIX9c15D
Avvkndmb55Cxx1H52mhdTVsSbAc2hZRLyExeOKOGDEfJvZ1ukXFt1qlOopXWb+nI1WfW0lM3tZps
UL82S+12acjrw+M46fkFQ1YGJtrWMzupZ5Pha3e1mmPQBceDWXicTx0luafCLfaD1+rvi7atgzlW
jM2M/feO6zYHeuxJqE/wb6zYXRAel/1mMjVMyM5kBgtMno1JSFlAjabbtO10rg574kNax1/0XoPf
KVVS6rC4mL3RyoM5c+ZdZdNDczD17t8eRKeus5qPIrtRdCdm/m612aKXLoC3Vx7yZA7TQSL+ZqjJ
nwWfdSaCh8mxqhsrpcbYLwfOTJmvRJ6yJXHwXM7giZnbPN7iixJ/Ra+1w9ZShQOJLNul88zrrinn
7dsP6sTAXKP1YGEgzxZeGbZY6n1IUdY20lkh3Jmm/T+7xGrOyJuqM7C/l2FWxrTsgJ3cwBJ+h353
PLO8nrqJ1ZQRe8TJtHPBTSSe+64mOz3wqnZ5Pwzi3Fs4NaBWU4aSkGVHmosI4ybqPkWRWqPAzrWD
rcraRw3aHd5+WCd2JeZqouCnt1OfG1mIzPIO3sFNnEnb1yB1b4Y6gg9DRPrbVzr10FbTBQkX4zKi
ig7JIgWVXRJEmjmNRjsi8c5c4pQ8Y00A7mK97Nx6yMIsQ8YHGDO6UKdUIU25JAdqlIjjjx0xnT7F
Ns01jOxEQ1y0Ajc4wTVn9+UnHqqxmg3cxKIsUHKMTqqmnvzRczsMNu2kfpmEad+7HC1SgB1Zexj0
CBAEAMgnISvti9XLusKQbxrfulkZL7zconVelVA6lBx2T0AKE+2Yt1/I8895ZQJ/7iK9/NKV1OKM
j27X6Bs/h81wN5s98ghiC/U2b7cAhswA+eERqIFVVhqzF9Cq73de3I++WVjWBvnWDI6VdzlCdKej
7jSf+1hz950FoWkQ0bRFf7kAiRnjbRZn4F7y5LId5VUzCOlXEpNGT2KpSkf2aphj+7OduMNexEa+
6+P2ktfY7IdOwQydxvrNpMqN1p6bKE4sy2u+bwHSR681RgsSC/2QaROHFS9De6u2nBgX/aey1Bzg
W4ysbz/xE5/AOmSFyA3FmyIzDi2UEUFVADyxjLnbaSSSnbnEKnXvzxViHePco7pNjGTJQ+wd3gY2
wryrY5Y9bOAxjEF6O1W2jAhem2VblVH82Nt0q7IJ/pKuL/NFoUeFH7ltvF9GXBpCetF1RHzHThQz
QsnYe1+ZRXELkvhba3np7u0nc2K6M1YzqhuDA1tAhYWRWzu3ng2JAwRrGujegqqrdcwzM/epL3M1
reaxKshF1Z194s3vPQyj+xwyqg9iIfJ5Svhl0Eq8fUvk5L6+7Tv6Al6upEhzk9ydkiwcF09F4d5X
7mXakPUMIinnjU9qfzTRFbYX1OBirrW0Gno6YbSGt4aVphsKBki8XDQYbZCyt4LlMtXsocYM3ksL
N5ngT9Ye3VJ2QwvCC7ggH1KAxX38wusyHIw1SrTvclce9JSToI9NbfqeDBEUq4R92nurUYZ3lIiN
u8LQAFGCk/ueNGWikaE8FARjy9S+BhcPvwFDTJ8EsGOjd8JTrGozKN74AaCVPWzi2q76nRJ/Q3ZQ
VphfIv2m7CAKoVnJaerB7rzATV1nG2/pGtAkkIo3zqxiSUhpa05bCGVx4s+uU4T9MtGtVBxlKTYw
D3JnG0lcaL4LW/mHTeluM5EECK10MuRjO6jpk9u5KGeVpvVo8GFvm/lpS/Sk8ll9wq34obOT8cKa
6ftKzXtXxwMuugVKsm+2CfygYbYVWnXS0a8qEIoquKnEHPwIrlL9f9k7k+a4kTTb/pe3fkgD4IA7
sAViYATnURQ3MFKUMM+AY/j1fSIqqzpT1kpZ73tRZmVWVAUZgQA+v9+95275+9LPsSisqyiLIzeE
Px2NG0xn3U62dfJuq65n3xpleDNdWCfJVlSO9eoOrX0sIDVvk8Tr271ZVohT9FeLLMinqbNCr4na
C2Hw56QTVSOhx7CS3NH7KchVR2MGZkRU8/fabAb9gFW2fchUpvGeeD54G0xj/rc26gsRrq5fXMSm
I+pNZcmILFKzlOBfRNxNN4NvFJ8VmN/XYkF3CAwJUg0UnpO9eFlqpsEEIefLlCauCufJm6PNCDry
eSCglYV6jZuPbFy4L655AYOlixd9sOaMYL2JPSXE5NPaOyxvI5f0aoP0IoVYob+7xvS6WFYdkxnU
3nNjR+kPAythuif4V+YbVfbRBd0DGYy3rsLn4iz4mgJnEtkJEedyC5LxMFIrky/wuURX4Qkc0zbb
cQZ1AVRUpTPv88lJAyG0sLd0qTtO6CYqvZ6oAbY4m0/m/RQnq6LtmFhdavvJcwz8Nr32rIo8jNnM
pjjodaUxJweYVW1r0ob+oe2N6gN0lGzDeRz8t0n5u8jDMhGSgFvuPH9ZCF4WvtprYFUCapIzhZmk
Z5mYYNFfTRRl5Dt0zPbrotP4vTfXdGfoIjvplkkW2rI3/aNmP12Hraf41SfWXscptWgNEGhb90Qe
G++CgZ5Vsgd3rdiOHVyvgEe18+HTEfZsRD0ZXL4V6pjZFkTivKpMiucAKdJV5o6v0djqS1ZMYGps
r3OzkPWs/xinvQEtqmH/xSrT77IHdgv1vsoM95uWS7PhWjDKYIzKFXU3b9PnsYrUZz26OWNaRht3
OPt9f2rIrWps8S0mk93gN2vMIzpqruNpTvOdMIr+PnapDAs9lC43XHOf0uXO60ZWO2Rb4qBOVhdz
0jjlTwZpSVJ1vV0+44GHBzznifcB9BNtIQc/SCUk/D9ezHXc29U7pTbqXMtik6kh2mM+7ZKt4Ufu
umuRj2+KcoZ2NHMHSUnHrha3mkYbxImKHnsmAC5juwijsTaFICayrVdv2Dlm1DyRkcLfr011lYuJ
AunEL4dPrWnOAp+o1t2S+iYOIWvCP+M4gAZXxy68wM64GvxBsxkRw3StnR4WPv9/XmjPUXzRRX1m
H8dxbZwtfzo23Cbpik/f19O4KSdrpOWkdL/CezG5deXDwjvUau0dhIPhMCgBKhK4HTx9Oa+UXge4
3dxbk+7OOPC7YTqUYLhASfmpe8+3vsWSm/htBvHOHxdaCr0prFeglPuYvc2H6+prr2xfYpNGwo3l
ef7lbBvx95J/z5WAOy6gYyG9dUolvkVJbECoy5qG7LO03UNMnkLtRMJ9auuvcJBYjrrqvpl7UHO1
ic7dz4VyAtkyPUHKG3XEXDuwKerp9oYRlMXsWksLEhJ6nPkaLXC+L4Yyum1ToW5Loa2ntGZ9D+Qt
qYPWbiSXYkZ+GrofJH/MjJVzVWDU4kJvpuhuNgvXCZyhsb6q2h/rLbwJrts+am/7yB4oLF+eMQCf
1uR+Vj0Z+Wpk+JST/rOY5alWHKck2LwxL98Kv+CXq6m+s+gddrojmnIJV4hLdrM0tTEFc+qZEGKH
fHzA4jk9JFSnvVGF2C97bxCGvZW52w10xaV0kmcQmZaAR7qJs6mOzYuKt4Dyx6L6ID2qn1YG+psG
ZhYRYjOmi7aqpjbdzEZkaPgZc3QBSHIBAJnXUxyaak5gS6VjKvYNKcRvCd/drwwGwNlKdrcNvtU+
OkWQ424N2qrNQZP6kT+wYFfRwRkr5F0sEuMVRhE3wBkpCIXbRoAD9CrVXQP10LX7h//vay4MpgZv
r6us/IKPiF8NKGLz5Z8Hop+Y8P8ZTe2flAUTl7A00Bn32pqeYmo9w0UnpG3ICYd2bOqNrd10C4uU
wxF3kQPAVPNyaifCx05ebQStPbvc1O///Ov8Yvo/+6z+cvqZV7spGz3JvTnV3CZjLXfdWvU3PvWl
9O1RXxyZKX2MPFR/84q/GHLtn4QJbvNDLu2cJIeR5S82QaaNKGeekXzBDmzsf4f9/8Ux47w9+ctf
BvmWCjl4IHsoQ9U2KezimllIbxo7ze//+c371Uv8NEevRQQKs1Henl4a9CFf3hbzgseZiu7fnOV/
9Qo/D89ZaQmD9dZeesbzkAlxlxVWhYtp+V1f068+jp8ECVAFBVs9TmM0HdvbCdgEfUi1tSO2Wu+t
0ftd0+gvzhzn2OxfPo6IXuy+SaBYxnnyygn7AFoZs3mZfLZpvRxyOajfRMnOMuD/cKL/mQcnu6Iz
CWUkF9FIpLSti/hO+Z2+ZRdGic/QywshR+zJfVZdE5ITYd3F1tZOknkjuNm9+IX/A7Amz9h0yK90
NFsvWTkJQkhi2thM8lsvxqjpgI8Gpw7xA1O83NpFKu8EhOpdqtgGS5RzHDWVOkxG1oXD4pRbgz3p
rrUoxqWloriNQRLvhWry64iK2bAfl+lKG828TZRZHsoiZ4FdgP3glr9uqymj8YOowkaNuEI5OcE7
X/vlNxfar3ZlPwPA27jIsPgUxr6VVX+wmIu2HJsTOM5jv3EiyurAOZIEznPj2KeD+ZBYFgOEl/yO
VvarG+PPZKHcjltAfmW01xNsIVCsa3HLHlNAjCRNs1eWbG0K7aFA4Ybq+3dt6xLbjhz3HpBgJt4l
tzbQhtwbP0NB/80B9vzy/9PVdPpq/uXCZe2Uj6pkMzI7gBwn/INhCYt096+88jqou07Ib7PXiqti
cdwLP2WJYacmiEdmijthgTDFSsYlEDn+Y2Gs+dd/vvv84mB9fh//+oslcT84NLdddEVr7avUaO5x
wdm/kVB+cV8QP90XSk8D2q7taG92s75aMESHTLrTzvZMYnJkP37T+vGrB9DPK9KIUwO4RH8PpLIP
rNT65kxFf+szyx/KGFxm73Hy0vno/2Zj86tb6ukX+cvbxlFirpLTC3I+a+5zgmY/UPrlQRXpt3/+
YH7lPTt7Cv/yEpMJncxxXX+vNHvBSghzU5dJvpOp1X8MUuHlH3TB9dF3Fyl5lg2FY/PH+cX/j3Lx
/yyTp+CvMRf7cfmJU3X+B/+mW8g/4CBa8MIcj6/quZfwT1DViW5xInoqlCSA338FVXl/cLCiawou
vEmRN/Uz/4FbWH/wD2ya704FIi4/5P1v2BbuOTvy37cZQFVMJRasLHkCu52qzP9+ebrgiWRe6SRM
aOawQPUIVYGAr50m7GYJkRZywfqmV8t5xspoYfHx/CwN3bVNSMfMg36cUsq/AjQj8UabKpQk7qp9
QGGW8bRAVP+c1sa3N5R7Hyk5aB7YahNCGox50kHNQfRSNBaujFjo+KEGla5Co1rz+3Ec3CuyhArS
6dy5L3Oecq5u1qqe8Dk3E9UCzuIUeAGB4Yf9CrB9ik2/CWwko1dO/cMNx1HqBPopsoYdpgj+IhXl
/Su9jdHE4lMQ9rUxbL13zhjft02kdZCMIv8e9wko9w6jEQL7nHf0Q0wDjW8dD4HOTAB2Ld3JOetK
+Bt7o6rUZWtHLglR0ojxpilKyY7D4cW2ll2Dn5GTFX8d+ni81gOQcIReiLyBjsvlPuHs5+yRyvpj
aXoG51PqMm87coHFDpYtEWUbcU8HueIUGpQjqb9NRWAuOn0upXtoVtO+iGOwFjfoLuCxY3dWXy13
iOLQQdIwNhH4VHynhJc42Smdubz3EwFagigpQlDb9fh3fNe/gBCcuwcxuY/sp6IHI3NieGQ91W8B
Pl3rwSiTuABP76lrh98v3pB8dccwFmp9jjvyJgE5F+9gUqNunJZMXsY5BnN8YDiJTVvCNHDoKUrD
/5DdLJKwke7wYc3Y1wOR4+C+sM3SfXSHdOFwbRT6acoLpTn49ycxfWyB/ybwzO3RPaZVvm6nKY2I
kox+cw3lh7VIMYBJok1HWT88fGtlEKG+VcHYWn3Puw03H8a5b5yoTrbTEm7rJNR1TW40rBcDs/fo
LJ+ir+vvepXmD5pBzFvZLayro8oWDQ5ZcDBhM+Fn2+aIUeASHGPgI2uX9COR0zAFQIoXomReryG2
R82bquoEmgRpESI8i7Oy05EwrFZ3ul7N2Ui3Zl9h0pm8jKwZgOPuLZs8TwZyYnVV2zrdWU4+OFs0
K3l0B4YRBNxIQfGPE0q2Sb5w7Jd23XQfixEVNzDPCyIkieoPYxor3khdlM4Wg4jr7pWti5Xl4miv
G7t3L61MlNEWnlTz5Jil8EIKkAjiZrZsq3BOdcVRMSaktK+7TN93gC+zgwK7uoRUfiKYesbqfTTV
Cuymc1DSAp8mCXkzGzaaU8q+4xbdAW41kcbic7C8vrvsfJVcNZIAR+CY82zuLdnQiQKaxnTCZuWz
OKGlmx8otwmdbEX0ShJtfTdqPvqQjbX8WtFAwWdnOs3XIjFwRdZxpo2NOQE6o37BLbOgXX24zEuU
zE8eh9sMjcfWN7ohzhkwA49vLmLq+5QTK6U7NMlA/U8VRLV1Nd7V6LpiQwmX/zk0M3SCWM79EwlW
bzgIbn/JlgWifszSYrrnGhNQQno7N8OOas5qWxgzCiZtCwYyLYnQF4/TbIXXlQsXADumwd2oEirv
q9puRgqfGt86jmYzzTfaSWeFUqe8NIxmPQ5HWfu8HU5LJUFYuiea+mhj2YcptHbyiUKZXCQYJluw
YgBRM25y0VjW88ZxrPFyMs06v3GbPlXbDo5/utEDbqPrbEpi55ZIqPlhZHSiBRH1O96+KFYJMis1
Tz48OczzbUsZGnEh0Zj5VU1wt4KP0bh3Y2Esw329IrCGDo1ZEaUe0lEPjmUk7HSTpTaPRpuyAu7G
0pVRsKbSGu3A0e0i50CVzI2oaFbab/tlNJ/VOlFFtWC7MsLKUZNJxaHB9Z0kAkqG7cVL96Jccyi+
5wUklgAepEdRCp8rpPjW85Z9znDIXWIpnC+Ud3p38KjTPgBKhtmlnG3r49Ro9MHyJCPYGTUIfLlI
JxMprhyeJt6blRRuW/m7rO3VjNc9lfOmX5LkxjXz6dgDCHlNszIaQ7n62fUKdsraR57W8BEXz2Av
NNXNt3iI129un3e3dZtnbw01npdJIq0vEV/obxZy8xpOgw8skJsOrS2EvNSnmqbxWVDqgCkx1eUQ
itMOgvRQlGRBQ5dIBw8lghls5473RejZry8lAyUborVkTdgOHT2hXruWPCW45YwTXDm6rWruNrBc
xbohnFtjCfXNeeV5KZGeMEM+Qnp3loupb9yXepoKlPR5XJ4Bu3Pt6byIY1TmmGWMmKYqCdIBXWOX
lx1ebaQB3sAWu3B7tFKg7oAJozzZWZpNV5Ans4JeHbXji3kmDRh0TkeBa41pxqqCBstgZNnwnKqp
98JF+aRXBuGbA48LwHlB5kf51epTcBtwP5Zbw41XLrO0tt9gCrINq7mhaB7/eaF3dDW4bzJ2yx8q
RupmsSubbgcaPfta1fX84tqZC/4hMuUH7oThSdiCPhQ2GEUZFHbv8xQn+vhN1YZ/0IPff3rpkt/5
7Vhzw3A0jrrOPZVENIlb3C9VmtXznqetX5mXFRC9lzGL6Cbs46HFCsmu/EeO/+iHNmP/h+U0Jnen
0rkhmSbrANtrf+tWxPsJi9XXrBGG18prOe0Swq+f0t5t82Alb4Sp2bFseg+sRl0AuuPsV7EVvioG
ylmCLq3EsFUmbsANh9XhIoqUGLdY80oRJnh5qKNIhPkpp3ldNuwsAcAAWIHWJzIoyeas/Zx6A9t+
8sToPOFbjnHDkT3IiIBkEcu8uGHmmjPvaeijSoapn3fkVBt6tUOoheaJaahffbMaxGlFR0EVWReR
kl931xtEe5gZ/Tj2B5yKnhOkTZHdjE5c6JuSSg1r49KH8MwTxcwPmZ9bL0q19hSKuY92SS9R92e8
q85mSTw73go1LmJnzxUUoarq5PMg2Lbs6aRyXjsKUNFORJI/rZnZ3IHzSONQmwYnujnOiytu6pAd
fUd/lqAwP5lml48CmsWbt+Z4H1hi8NHB5rL5LRUfdch3XpG1apqer7mMhrtURckz2roXhfHIOBZM
LE7NMDLy/GnKxihHW7fk12XM1ssqTt1254rJ94+NAi0QdCCLrUOfRtQZscSyXtpS13c4mGqa45pi
BkhKYngjyDtdWtE4JZvOqSzNqg9KY5BEraI2BahDMFhUW0/rmhUIsZk8whFDIkeUJuvVJz2YTq7h
nIemzV6M2HwT7T2huTeuNuPBClY53lF0NlRBXM/WKzNCmWCcZ0jceK3ff0kGmi9guGK2D4Bk5op6
AJ8tF7ZJI7vwI8BZoeFEtqKpYvUflmql98fx1AQ9vU2+1ILCD6ifVdQFdWUnXypjmb57KoMqV+WM
TkFluVht8tpIL+kkTe5HNn3wZ6dJPZVNRliAZ3x8k7KnOkWkmwU8bjWTQDdQNgk0Nol/syqL8peM
r1klRuNVVIYSF5khgEDX41QdjSmnuku7i3vIgYk9Z+xPuMFSorHSsdRHt6wq+R2mKmJ9ohcrtgOE
NYE5Y0zYFfzfMXhYDp9gEb1/PAY/jtx+3svvf6U8nv/Jvw/C4g/fM02hpEf/IwxCZKU/D8Ku94ep
4NX7XO/0R5xPu38SmyWQRxP2o4d8AZ3ZPWmufxKbrT9oQ+bnT3RIOhHd/xWwmaUs59y/nYMpq5TC
9i1LSJB89k+6UGzbncxAs8N8SSm/auyVJhHPplQlKArpJTvPKhr2vGaE04LM4pdSVvOlG0eTDaqM
xMyFk1nxC94THpl92ldrkDtFbocWq9YdCJbTfz1N1tuMI84u00lJHHxiuQJa3UqZ8KbsLTNWshsl
q32x91SP3dtRpTlvosktLxfl2e/OPHIadJnFx0CsKhmD3O5qtWEXZdunTfbJFZmBBgmqdGxugWuY
dbg0LM22PMA6WgtPfI067eOMQR9byAZ9iD691SiVCguvcz4YbUDKTPUKKnKUMm8Oca+wBtFRVTB5
k8DO71nxrVALY3cpt57X0wgj6sznZC4k20A8VnSReV7yUhnTtO7Mbijn0Epm/96J5+iHM47xc+RO
/XMnav4cklTiSzfGyYM92zMklGEst6OwmYj0GfdKHXF1m1XYP3EuQKImYlQm5F2AHniHJlbzOxay
7AvIXPmWplUzhjpLZhkavqSQrLaydNwgQuh6kwtotNaJS+uvk32HVh89TCdqbc0h5ZTmyYsnJh2w
tmafjk88ck6PT0p1b9ozAlcMnv+anri4BcRtyo9iXe6bxiQKUZ0YujGrQaacE1m30wUzEclwg9JD
mDsz92M05WsQJ0B50zOgt/djYL1AmbpH74zwxRlUvUdnsK+dnUIccXEC/sagBX5kZwxwSy5LUPHk
gAfOzqjg0y31VB8GqiSgog6c8HIiC8M0PtmJNTRBCBSghzM94fwEbgKS2BNN+p0ypPS1OCOLlyUt
eWrI2BiAkp+wxvKMOI6KqpZB35/Qx6twuHebZyQyBQ3gkaMO7O6mOmOT14ECk8sExI/HQ9jiAVxZ
o5Ee47Sef5SeMxuHxlAxi23yFOV9XDQNBipZ+PfLGdvMeAaG3DG617kgIna0nMLMDpKC3sdBj3XE
VmA2Z/sZgLnbfoAolNklFb2UITaT9r5Ujku5m0rZuYYWSut80XZG9AijKR7C0UAzoU6rUHWQFoCa
HwwJkIS5x2AOC9nArtNF4trxjY7wrgfKsWIwQn0BB6bimJxdTfY0XVu1rcYNRyuY6gx+LLntscZO
T+PdOtxFoIQkFEMbAEBm9qeOHIexYgkkzWx5mPZZVu2GNkNPqJbMGo86dqFAmwZWmSAvK2fGy+JS
4QaIRV/1NYxUxAbXbUODuE1FZvt00FwlvG0eY66+J6U7Pma+mSfbE15lOExd0T/152PrUA7+ZzVJ
R2yYtYx34DX5rZ+aHHZrZmCDN5MzsIO56W3618F4jqcbFAKOy/Pp5NycD9FmCyYIa4VaDeaD00E7
mWsO3Y3dNl870PEtQJFefiWWywG9dd3lncVn9GraIv5O4LL+wdp/FEGTuZRH2ufDfj2wKmXtcxIB
+pMeAH6y6y49EeWfrikq3r2zdkCBH6CpWJbypj3LC/VZasCi5n24ZwFCxMpboHsWRXaImWnvW1+S
jvQzi/gsXj5kjPIsadRDZ3uhUaN0NDNr1G3piMt8OFWRaa3y9bSLRyDp17TAMnIWTpaThuKf5ZS2
bsob9yyyELdAcKFCmOnKjz01BIlSUbltnVwdp3zsFNazWhtbbm5hepZyrJOqw8DBz3pO1xrhchZ+
FiQguF6IQVmPWWH+l0Tk4QAJx5NyhHuQA11dzSZHLFYiQXFSmSLtUzSMzIH4VJ+FqNkrEaX8s0C1
ZO3S7r2uwx4DRL39Yp/FLFmtn9VJ4CIZCxS8P+tey1kDM+cePQzQNtrYqFN0MorQT0V9VoOLv0h7
64c7uTgQx7PCFvFx3dOA4r6lRbRw9BTHQlVe6Lc54mySlctuWmbJbEri7ck5S3kjfaaP9lngM89i
32DW40c6ShtK2UkNTM/CYHQWCf2U1XYAYY7v5noWEpe09Q60sVgIpuRhX/RZdBRnAZJVuLpmokWW
nLqSc60hbBVEZ+ESfkH5KiP+vgNYOp8I/jIkewBQJ9HzLIAOZzGUbETyZEBQ+KJh9iAFVYwBlAng
iL53stEEkL80D3EFVgPokpXgHtHS5RlXlw3V9Lhn/+yu/r9NCiMkS7Ffb1Lu3rv3eHxf/j5C8k/+
PUI6f9juaeBzbB6Ukv/8Z4SU9h+SLCHdEjTESFDhWCP+HCFpIviDsc5hjnT+/B//M0MSD/pDmpJu
tdMYSWsUqej/BSn87ys+yRPGcWwfhrnDnoftzE8zJMOXZ09UXWxFXDxWUAsDyVcOm3GsfrMl/Z9f
SSrftAS7w5/95o7OpUVnQ07F87LcNKPp3oFVdVih44v9y2fAgLPEdfVr2su//qjTGspmVcRf6P60
mKUDZxzsgT+KkPddAquIx5H70HbRb+wTf1/8/vk6guA0pwZJo8tPiyiWYUC/cz/b5rPdF/ja2FRw
pLQuSdSBPsnIj//zH/Z3Z8ifL+h6kiOJS9XEzwl7jXk1pUiKNFzVFbd+7aG9Z901JbHOLk98I3CT
vv+d3cE7wzj++6DBy3o0FPKZefT4eja7wb8v3Kg3bw2/F8kWHK+6MyCzf6+aJSIZQ+BSYFx+1HMz
3Swn34cY+uaC40hxnOFF3USo0xu3A9nnNnn5xUdF3WUYjo9amfJupdU6dEqYmskydgefceTCYjP0
mOG3RTqbqanv+yIK1xLPAB45duqNLryjnOv8a0EscqvsBF2M4pq6D7u8GTamxiERLAXaQQTDG3d0
rr6Csi/3CdBOJ+in3rilCtn7FpmR8+bw0VG+vcKZKbscUscwDssVD8jhXdXFZ5LrLOSIeKN7BcPU
9inUxFJNyFUMGe+HUuigLnYLHJaXPMYg5dJbC5MvNb5YTuLduKqdtlYJTFzKsU1D7OPzS8UouqcD
JL3NJ48O7EamBwdX+oVrlu9m3doXUXtaeLWaCl1T1tZ7RybkseH0gjpDk/pI5cfyjXagmhlx8ood
65lxj+yB4bMo6eE15Ihz1k8hAoYFY8mti1Q3BLKdC9brPrLQINurhPLXDFeNmW94rnWvOPnzB6bY
6UkljUXHX+ZubIP5jRHc/pCrICGVmlXQox+JzRqlxtVsxx50etNFQfLGb7FcjIB+HevJEM0pnFFH
bhouQ5ldyZqgky6L6NBhktzaK+yWqPP7Y0KI5zYruvhuKNroYClQwDRlC+j7pWngtCyLgnrDxd3l
xJ0lu8g5CtPC1scGTuXjUrqtpA6kmiwEplIdh8xNvsYcmq1g9Tj7rrqQ5NZzOktWUxzp4Kve7bin
N6UeMvsbD2qmtrzsx4spIgpLAWUn0Vs778JKUyR4XKXLlvOftXHKWu/NOr2lZnnF7bGOnyfu/7Gc
fZJRpkSfxmfeWQ+DOXTfR9PsL7MoloTxeHNXl0aZtGcLHaLSJzqoWiauxkYoy4qhfW2ljg9SZwIP
On0ho28kaiNGQlGFBimqy3TdiEVPAFct94XFYX2H95XgQFzlYVQ30RdvWDNO7BkIV6c0jzjH8hcX
N6UXtG3xthinLtOaAsds9b4PVsVoX6XqlQUYQqcclqfUL+OHSruShhbHf44QACg7kt6ecS8++nC/
rwl7eDOLKst8Fmti3o6iiW4sK2VzCmxrfkwi19xgR40+U8rDbme3ysJ1Ufmln875PR0C/SvnODVA
Ym3aYkvtcNV/MxKnSbb24pfZxVAtZr2bKk3noWJWGTRZgROtq8t70e5xF7cteE85l/fatLNk01Jk
ZH5WfjEVO3RE2qKrtfWqfeRCNQyEL+r6OuFMfJGL3s+e8xxDQRAvhfnZM5mq3UKJ9LKNU6Q8fPaw
V695pPB+r6wKvDBaBudtbQ05bGb0FbWD2TIOGyPKneko00b1BBC8O5NOBpWZlrtnRuUc1gHcmzYo
v0iSFQjj8h3b9PiU6trJNy4TmNpiY3CuQXVTcIQpqpyOiTtF9bECfvaF0c3RLBrF/F5qnBhB6yC4
h63dz99GE8kFY24vXmiB8dUxV8nwo2z65dFaykQ8ZdQqIsLTu0THW2mvyaEzjNzZlKqEmZ9kCPgb
JoLigSSQFxhp9AyHsdubeGex5DlGGPXDFTXYFG/GVNZ2vSLsMXSAQTQbetahtDfV0zFGYGrZ/YQW
7KUXodOOVHaW/XCSZQ3ZXFLX0fq0VHA5zfxg46nAAcqx5wR57CpEavxK5qUxSu4XvB8HQxvfQQrq
K8qJm7sBSSs0i5GzXe3aF1ir8awv+jHn8qoHM6Sjl3oMXm9vzQzeQ+I/9WN/20l5EVWl1/Banrmj
O3jfxPKYxp7eLiM9WVXkWLeggl7waoTVmux5AtGr0V2qYbqUiXEoG3VZzMXLNLWvbt2m+zlavrmt
9S50G2SDs7c6fcUK+NkzE/3Mc2jPlvDClGwrZIeVCWc3DVwTbNfIpgQrjsdDXdX7FStVoOX6ki98
bWAHY7pQ63uRdlcUkV/zlMTR0P0g27mvhXPrOM2mLJrHui3uK+FX1AQ7+0mKfYp+9jZybwjK5KQv
KFxZZESCvOqdG11FPxJnegL5fKssLhK/um9syP3K7rZ14n/pQHOHPgsd6C9RuYv7/t5ruI70eqHM
FsoHvoGlRVrLkm+zSdpsXILY/z425A1al/bgtXjhRDoEhau5ZRYcPnJ4w6C3AAlXV647f02luhAO
VdD0qoma+25ubQv6np1heO80v/FqXSX5cgvJk91r3wak2Jg3m5WfaHc91b0qU7dDP4GkNuVNXNs8
98V47Tqe/eiobusCq2n1/FTGU07Zc1dft150gQDGdWSXF3Ard0sDAVoVy1eoww2Zm+I4TcPWST0S
RxbXcFQbdjgRgEQyNJz9OLf1Jp4NmPPID6E1EXOsPdjJyoXL7Xdh7RVGYCt7zwYbs8HS3RkJR1XL
017YCKe7HWGoC+1AZYhmUV8V65iw3sQPAy7i6JDI27B6GMCnFk+py2ho5tU1W9F4nxfVblzTg7l6
1GAm70Wdf1bCbB8Syo8XBRfcse1jhkCkTwlTtlSPfuldLm0sbjN6NwE5ARjiBfjjs2qrogUcjTB3
ajBYLM7elyVavjsNC9XWlWPIGoXwXDIW4drjZZKDpe5tlTU3qCxUmWGxC0yzu2kaGgxm3xjvQbH6
B792Xzlz85b1y6WvsmgnC/PACtfc08o3POhujHZ13dIiZEQX/mpP77YxJ9etWtURx+5dlFYXi8k6
2sFscp0b7qH1jPqCctJDF/czOT3jTfCsvyCIR2WyZ11zbr6vZupaOshvbNAzqPamR+SxuSEM278m
nJBCtCOoYr29X6IJinmfb4YxfcVj3u+6GQc1GTd+Ju7D2Zvve52+1Nb0gKx36U89uRi7Tri4o30z
2faNpYxrElygvCViWj0kj/Ni3lhCH0TZ3PtiOY5pf6Vhp4MPxwy08ZNq2re1d81ac916JuGQNr6U
TndRzxMbdbfaLSNFfy661GL9yNPpQon2oU2iF8T5B+GKmzjvrlSR3OX+qHd6ZS26rKdQ4Ugz4DJ/
kzggFnJITu4d/KG76Cdq2lrnyuDrykILNkWfX+PVuSmyPNt5XnpTa+tDzCWV8+leD/g3UuC9gWV4
b5bTPsSLVYasK24RjLfY63YoHFQsFjnJkXJjJatxJc3qaVjND6IMZlAVepMYc7o5kTm5ZKfk2P8X
e+e1HDmSrOl32euDY9BiL5FILUgmNW9gZBcLWms8/X6oM3uWBLlMq9nbNRuz6Z7uqcgIRHh4uP9C
gftTMnHPpC879D2VwhjFR79r0MtgXbiXxgNMrcMYctYRWyIWZpRrgkBTzkZRo5BNsdxUG2lTR9Rt
+xLzxzynNVjnjWFbuXwvVNI2hW+2FMvRsBOxHbZWhzmaUMq/RJOPGE0cUwF/RykS/sljVcSButF3
6E+KBMXqPs7U29RvBGQ7WrjKHeL2laxZwOOUMrjRyokqRpPGpn8y0uaDF9WY7T+tl7mLtM2Pjd4J
u6ATlnC6p61iPVVx+tKXqWNU4Xg70mC1MSIAX25wOaHoV6zyDgUP4KqPWt0O/JHdM/ylYxJz32AP
y9rC3UJxsJI26ohKdd1X4S+5Nd7kOl4PlbAfyuzVBTu+7OHMEqaWqs7yxl5cr3KdYk2hS+Mq9KnV
l3+wDF57SwOFyyXXt8yfqejpKQzy97iv9hjZQ6jXJ+ZioQTUcAFEyjAK9j0GRkcxtAxbSyrBruW4
2rtthZVRTaEbh4epOi5l6UYPo3SdjXooOqmYh+SsXuFIBWROJRvek7HJHdAM2CUqzeS1kKcA+4ti
XcMlSCkvhyh2VmL/gExVv6s8OIOYl0R3iK+fKqTXwfmXye3YIHk35gJOMr4rHxJo4ryzah0YRmpI
VNnIj/GE795SyqDeQk58aZkomXmLEB8ZgMebbzqL7DqP8jM1luxdwu/sIGD9+0CV2gJi4bfrulMQ
bNMTyE9DEIG/wcfcWpqTaiDO0/6Zvr3+GolxvylV5YjEs7/qRDM6QWEP3jELNWpHsSqc/nRLWFDp
R5AbEI6/qD03qoGcWNvU9On9AlcatkEDdswOexm2C3SHyvakRD7gNRruUKoMFmpXFE6KVOy1a+rt
Su+0/lRGWX1b15V2hTtqciwj6xmlabr7wMXe3RjTAQTJap43uqcvvIg9mll1diiJgmu1ziaxwEi/
LYc0XIooV5/qVKDQJ8f9ygWF5eS0WaAnae0VmE39YWgrDEdVv+ERNeTVUe9aY18FUtXQ4qjcm9zy
EidC1GOhuACObHwBHoPBl/c0hKQbigMwcC1fiY7wtIM7wYtIf11R7IpFpLnRih1r/AOsKoNmm5mP
Pbvwt2E05bINO/mtxw35IEZjvmjgkO79pAyo+SJ83NiQVSsf39kuQeiAs7+D+uytoVoZm0J166Pm
YnQYB+J7UxXGCsxsDd/CN+/CvleuCksqbrtRFpyh6kjPEmnra6OLUY75qy0l4IIEkl01WnzoXsYi
UsyzgTbo2JxLLZmqGkbYF2sImEXqYLUuBTugokIHusfzyZoQKhLZt8NBTGRFNX+nUO7MbGlqbIdr
w5eHoTmKahFInVPQSgwhLdf409X2AO5LWRZDBLkl7rBzXUJ8jCGT9oJ0rEps4671yJQeazUBWzsh
/CgYq5l3TtThIGkqwTXpqq3oey0YYTw51vTvaBsNmsJjC/iI6nZJQojJljq/nkTUV1bgGuSVJMXF
ITdlXCcDs3IQshSX2VA0S0QEhqWEV8y6QZ13JVl6t2kbkfRkbJelMiD37CtO1uUp6KnUoAQTqjjC
KLVDndA8KJJq2mrjXhcd2ZIEyRd1EqtfZ1z86HCG8mT7wueK8nbNVPsdILB8zZP/dmh7zES8zty6
A3o+bV0sw7rzjmHVP6vm+K4HKBQNAnqMrVILSyxXlJ0PNKRtyy1moCTuRsd7v29rRMrpNfXeUDvY
4mqrvofZ2+IlsavBWx/z2uzWTTzGex+sNZQ5+ofCoChPrgUFhQO99kQN0T9AjivwV80SHfkBgQv1
zpXJggetWgH9snhSyHTh8t7yF2Bv9H0t0zTQNKE9lomRr1xkW7Z1pmFjkbgyl+XYCydawDrenau+
zgTHgN5ta9r4hr8CW49O4AL7GH01SLAVQb80ySLx9RtNVfelNuhLE2ETfg8ee9ioOyUbqbAzK8uc
3BS3OLIYB85yz41pINwAghyEna9elXl+6gMkw31drFee2lu7wuowgaeKFT5WWQIes8q9bovL0Fue
Vbqjx3W0BFrfLiszytb9gAmzWnmYj4hKgsZA9RoMY7qCv4vySGAKK9/1gq0/msVVkTVnWq+6Y5Te
QyuCRDGGLlqWxfCCD68K/q+lT4VOw4YDj29pr9NwKSyu61ZcZQl1iDaVlKchSYuVO/F9egoFCBUo
J0MzB9rVceXwrEwc3hjNXoPAtVCqSCAnoku3Ah5kZ6Qci0RiZ3pi5IJPdandYRy856X2KsrR7xJB
UN8kNiNOF5/CfjCPgeVeoW7Ge6KU22cFVOXWGoDE21mrgHuT0aeefEzutZYwiL70TV6LwcEUMKaB
C2CtWhGeHGgP8VkiMm/zSCwdbGSMIzE+XGiFWW14x8RLboKGPpARL+Bay8uhNDRs97RJrk3qn0bq
q8tKN4cDhfDkKuy7gZdOmL4JrtvdABHVQDdYWvis1Wm0zE3J3bpMfklvdFwWcq12mMrwPzY0+ney
iOWbWNbi2cq1cAL3A+r0EkG8N4uG21JQ9GWQpM1tihrqnsd4vsxKFHc8AZ8HJFELQLWptUURTEJS
YQypbIZYjMBSt3J0FRLTPQl6LwG1Lx6GJhq3gxspixYJ6YWmlPD/ZTmhwR+/ykgZLLgv2G8QxkdV
OUleLl7h5iASmCzSMqNIw8kGHJqeEw2W8SBjJ+aAY/PWvVUKO6zP4cgDEqYKgeamHklI91QoKPS+
44aZSrYIzraDZeEMvWLakjY+sR3CTVWOE1c+RJ4jREHNlltyUJ/jYWstO0UlU66kl0TFZ0GpJarO
CkgAztO13rdou5qJuWoiCvYhduMLy8z1a4RPk5NaKieoznFlj8DnHPrP+hYX8vs6lu4lE5hulfq8
5DONBHAoNNtNS6IEW8IssZdWMPFWav2hmGDWCIiTw4wrjM3Ac6dbi4642ufPRmhuQle5VgbzBYGp
N3IpjRwX40QozPWVr/a/1HxUV6FaJUtXNXh3VNWb73VQC7FyxGOGV14h1lup7LRrzlx5HLOoPpTc
8ZsklConh5698QuvX+o5AkleYAjiNcZK0Q5/9qMWDI9KMbwKANR4snXDbTqK1VntqHAUtecNC1yS
YWvW8lXeJOSZuBeZAM6lzlaDbt/ITbdKtdR6dKuhf9SUnIeUYgpH5BGPTRyowC8hSHgm9kKYBd3q
rflgWPoe2EG8ihH1iCONK670AB32xXOqD4Uju906b/udgcIkWYNDRfcwGKr5UgxcpJEvOjyoNq3R
3HYl2PvedJJoPOs5/tWU4FdaSC0kELMjrlYyyS8ccC2sEbMIgpuurBwq4A6uV06msRdD3Bu7NNga
vXYyAuvJKsV9CDknV2VkfcKdV6gbc0zuelU0V+BhFrC7N01GvLSCm0po7lo/vy/TZlFm5oai6spH
ur6hHmIl7c6rAif29RUMnveaDkGFw8OgV9epMGovsoxEOajSWOK2xajLkQthmXnlssqG8TE0ks3Y
IkTna1i8TRbrOITFwr4sOL2ptVcMaZW4LcZVrYluSA9Zpro2LWVlaclDDtLZD8pnnGlQNuBtPL1t
Rm+HVgw4rRxTDxRswcE/twn09QgJNwSO81KGyAKdazdY+r0LBkmz5GWsNuyi0bGiAlF44KAhriwG
pX9d5n4DcjXJv9he8itR8uLUJ1a16eTM4dbYATnJnzpF2SWotvttt1V9rvXA7beepzh+hpybii0X
1d1DnaVrXqbsVVc5pEhUUDFY9H61aPmlkZc952HpeCEIDStwkjS/ph36ZAiEQdPj0hb1Q6Kl57Si
ggQam9oKevCo3a2MTKItIPExmkVo6IfeqNa+3i4oelwrSo4OC77zAJ2XRm2uBCtKDyzl0dLcu7ou
d5H8j9LJhyoIVkiUXKudui/CJnIqUCq6G18PJuiasecPofzMa8eSW+THvIOHWDOGbcktSifHeKD8
xY2u1LIzFsmk+Cyi3dApN56PLulovaC7gwQEmgFcHhRIhU0vh0tFGWWQvP0B6PWxMnPihXkUmnyP
q6QTa5xlIdumLu/+hjNm9XT+7LzDmZhb/iaPvYPShi9d1VwPXhrQQ6h3cjgufEkzz1TWB9KA2Mnc
pl7qmn5E0B+RH2GqYJbwfLK2v1Eimbo2OAG83MNrLvybWK+PJTnlKEZUEGRqa8w+apGR0ax6j8LS
GU+pxi6Ndp/HFcI7VGJxsVoHaL/nqrTvkwaeW4eFD3Wna9hcBxVJ6YXudWewr7d+7DpGKGO8h+hV
qlTdslHK2K4toqkrwLzy0Zhc1YG4CXzkihT2FY/bpR6qL4rp4j4YNc+Z2jyUKqET9O3oRJWxV+XB
AIJW/hK7htul+d37/bbswq2aWU6fBs+tb9zQMrqXtdSk9N68xEq7HyPT2tKMuFOJWjnNQZqcyBX4
b0M77PwWaZ9Qvx6scOOZLuGSbo8UWGCgXWtlSOW506gqyJ2FoVrQ7wtV2mpRsnYt7d4chStDJlHO
hBGSgqfeNkFaLVxEQMCZH7s2eQ9xVuoLeZ33wpWl+68WQKwFhZetq/Lym95yGVPvhOyKx4mjiNFe
i/29a/XnSC/OjUg3z9eqXZpXJ+6/lyzA00eXzPvY8/t1ItfkTwaea7QFF8mYXhlldCiRM1m7wvhI
C9vukn6PEMwVMlQjDwtXPCCTFdxKHg9xASfG0zjSluvMDHP7oZWb2zFI7qKw6xc+BonLSBS8AQ5U
ybtLdaWtYSFXJ4nRcOgkERCQNZ7yEi10s+JccD7ibTUUxtrrVRMZHiXf1IUh3Q9TYxCrVzJ9iEuD
bcg1jpM9pDe5San4mCXuJR3p7JOA98DIprPGfSAq0hEYVL2I6iouVhl2aUupLKcUyNRXdJLpIhfx
ZPoZ+7cJXmRvkSKH1/FQUPaJrKGAMOKKThME8rkdAu1aMXzke4bA8rDGisT3trUoxSDE0BCIXKDl
nouRQyH6b7Hfu+XGDXCIRynPa56Frhi4Ibusu8ZVL+/QQDIbLiscDXF7C94Q48SHLknLm4L24SaL
ZONWCazxURc0xEGT1jwJViGB1Y15MluBNzpVq4q4F8f9NbVD5dkVfPGlo5S8AUgFnEpDXQN1MdFd
hPTh4mXgYZkKqi5ZuUbQnQu+zHIgvVm6OZQhiJ3tMq284NUqDKQaqrFx9L7uF7TVFfJxbJb0sAYg
3PTKin4C4N/Mtc5obOFZJ1Y8HGOSiwAupqysJMokBPa2O8I7QSpr0HS+USp3D3Hq9ohBtsau1Trz
1ccMYAVUrb/zoka1TRN9kU6N+3voroAZwdx54MacDDQnzJqOC0CyxHxTyWmzMyexxy6ofoW+/2LU
Wn0VUD5YSqDn75pEFRtbzaoW37oo2w5jE92WGpXVvAuoylBYdcZSkhZGpqWLiF6KCL6QlYg9upJU
UDVjfEtpDiJwZ1ndtheqeJ1XNfFHHI2VYRb5vsjKlANEaCs80VEz6ZRRdF/11N3OljhG+6DW1iAT
bugNKWc/GcmDcfipliKwHqc303TZkm0/9lWPBi9CUku5qlOUKTXuf82LqagHQ7usqaE6skKtqVWo
NhQghI9uZggnrNNAshot+EVbC3pKF1kbX8lDR88sVb29WvYdd0fnTrcJkAsbzazmFEBwQbJeCveu
r4Y3Yma8FKVcrCgAVSsv0uM1uZO1EAwtQYIq42JvMIA6ia2RBeyAisd2hGHHDjUv69aqI4SVqiar
fo2Si8ig15TJqjC65srMxYTnmo4yXTPKzbrtLFhQBukbb3xDXY9qVdakBWD37NIHAWsDSlaPbtmr
uwp5kJ0a5TEEqWLEXk3386hdJdiHbxo6oBNKOXTJ/eVSvQPYJ+eO1ivQSCwx6ai+jdZVkjTwZfNB
GMgY6+HUR4jLQZWon6RKSjZRG/iOpcFT6etaO8KWyfgzBf2Uu5XhaFDrWNMhgbARZrL9H2MKZCdv
JEoJljzAujQ9UXaJ1y5PiSx2pSdLD3X/STEMFNZwPMU3wdAnZbj/qH2pkAp6kUuvNblaIwHxVZpj
dSGe9MKo6vV/REkU4glOoSIPLRpafsBYi4E93i+wr/AfPBcf1NUfsND/B+X9D1kFpvZ/B+U9vKfv
Y/Mev35E5f35//xvVJ71n6ao65OAANJ7aCn+H2KHofynohqqolrgqzRTs/hH/0LlSdp/6gZFBsuw
VNBQlPr+G5QnAuUz4WBYFvQkU5eh/P8NKI8xPhI7NF2DF6GjoiBrsEyUubEWdcYeDZTBdfBVlMS3
0r/5sBzf4OM+C4lo8z9/7v5Ydyoxd+hcUEKbQn8MxBcvusaHaWrC2Jn48PNoE5Dxy3R0w9QNwIbM
Zg4f000xoI4Yurz/Pacx70oM5YPu0FTKJjE7Sp6/CyNZQm96GfvXwRzBr76m7VltH1UVZw11J4yv
Q3TfcYU0dzCATz//PmnGo/mzHNRXNNWQTXBucx7N6JcF9XjfRcqUtoj2aACAj8heh1vT8uyyhi5g
7qX6AnjwMx6SjwCKzxRVS1KkaU99QV5COce9uICgWniVA2FsRG006TxnqNvxgszKhOL8PwA+TTMM
qtGKSItcm9hMc6BirgWA4AYocXLV6ytfVZTHboy9yVdbN/eZW4dOEZlgvWBC/ROmRMe/QmT+6wfo
EnhXzhuna9oiH+ReskAJRKsNTScu6vFWG706XAwCl60ej8n9z9/zMyrzX2NBlgYBqrPtvmh7i6ZR
wF8wnXHMiz+lM6fqBuW1VTv5nDd4Hfw83vy0TouriTKf0zJZ4LlTlJE1aaOWhuHQj9GurEpzl0jI
xxd26Xy7TKPopimZMMeoCRvTrD+sYFvS0lYkEb9ICrsOD+fXtJ5yTHQl138/H7CeSOqr8Nr0+foZ
jQ81IOMRBc5Id3yLikpXjfUFWOmXVWMiJlIwVBRE3dDn5leV5uPt4DaK01RlsI7MUYYdkPt/OxdT
pf+JHgzOugofaALUflg1j6Ja5+sGEIMCKmwJ5wCavnXJpO9LhDMYRiJDQ9JCgg44D6gWcmiJZFK3
GsoQac0IlIGxKKp60zTuNjQqVBaSxwy9jKI1Fgg5bkRFWwqFvpL6ZiPRg6FXstT68RWin2OIMsXK
FkarIt334fXPX/fLPpr91Omff1gRHdZyqE0lNuCS1s4vJGvR1IrvSF5wSabs26HAemsWIVaz5p9Y
lFyFvh9DKWmYrWpTeVJMaqdBSC/950l93Uysv8qnVlRdtOD2f55UVJtJrGSQqVxMJ4+RpooHgUh4
Yct+CSwsHZuVS9ma0PdzVfbMpb/UF2rvBGZrUIYIulXctfJJH8Cr5oj5b3+e1Xw8wP1kGSKBjDRA
k+ZRu/UVOrUTT84rQuiDuEh46krWul1GE/TnoeYLCHxMUcDmW/BWqRfoswUUQi0X66ruHDwWBVsy
x/K29FLx6cIo3wxDn4SToJBkIQc1Yxt4ueJKwN4GR/WTLS+szhla6cmk+oUQLIDYkoJDRN/vXpG6
dQ9Yu7HujQRQTo71NRRE2wAmZRVPY7dqcEaQ/H1cdptErZxEOMqgzSSRhB4wlBK+WoCnBrTEumdJ
eu5REnLzrYTv7Sj+kjsIYsKjAcEOUcWlQSUjCn5ldf5C3F5plEcvXH/fzFuXRF3VuetNooTyeX9m
oWrFo8t0k2y03vrIU1+yJF5eWF3+kI+XPN+QfEJVNAKRjErFbJBQ0mE98Dh01CERV23Z3tBs7i8Y
TH4zEwbhMoJSoMMLmP75h/BBR6+sBLXqHNpUg21BHbbj2gz/jamwXtKUUHPjqbPLDgMWzTXksANn
UikHDdmshYqVyoXz9ZlNQURiwSRJ53CZZAvyPC8FL6RLftF2Th9Fk+J0zHNXCREEBte9zkC4L6Kh
ly+Ygc1z7z+DGvTJOdmcAW22gK6HKTfIzs5pKzPbGWX5WkCECxZjLNDoBFES2RJYdSd2MeD++w0i
GWScCKKRD4qzy1BTEiFNopRV1RSwcnBNHUoJ8l+mQ9MEiSWQl5ikyY34eYcoSGCKYym0MAo8YxVq
cbOTuNouaCFK8+A4DaNObzGSdrCfc9dlIcaQJquSzglVWQGrlmsLjMK967YbzF3kDqYN4D9ZVYjJ
868omDB3WfWMf9RGbZERVofOsMM4ucs7vENV6YJyojQFzPlhhNtFVkheKEtzYzZPbqhHcE84klJ5
lP3qMn3Teim/KoNsikWRe9bxKNiMkgJlI5W86qbq6ZosRD2Wo4Uwyuk/P3/9+W3MgiFUoHGYyOsU
ju7n70KRXKerDBWT2g1twgHTh1q2/HWZI/r2/zbU9FM+BAlfsrqppNQ4mJtWgK7QtrkJVVS00at2
q/bCaPPHDW9u3pZQsCz2A1fm7O7SctPLJbVtnDYwaQPjgWfX6OJQFcrTBTiN4DAq4gaU1jkXxf5C
TvBlVSUR8aSpksDlSS47W1Vg8aUJIh/FvyTFxx25pDhcWm7mGivk+kvpwly/7HpOlQwTWYT+LvHa
mF2gItwiJR5E0GxhcRUL9VOudL3tGsMLTSLxQrz4EqrQgJQ0WbTgBk4BcnaSBURSwGcaEX14o16K
A9iXtBmbrV5X7bkCXcl11sVrxAvN1c8b6Etk/jPylP+wvKIqzjZQLICILSsrchCeAvok5Ieyyb0F
ao4vMCs2aZZ6F77j9J0+nVdGJFU1yEmIkJD5Pm/ZQKl6ijo6YbEo8THG54FOSBY7P89rtlv06ZWo
kwJwBBUSLnMWgRPA6RiSjvmk76Aph8QM4uoMu1sorgZg5cLfvRkZDm07lQeJaBm6IU6ioB/PYarB
iDbrEj1kVIL+CQD+rFEPp0wKN0yhevbfJbbr/1qqj5zL2QJOY2m4HVIyI1dVpXnYb0m8XTQRE6eu
A+nGDXP3LhjRZ/j7UeAYqmxGUh3DmC2gOw5UaeEGOAq0vvUo+eFriajShTv6y2diJ5jTMbMYSCSm
fF63LB87YUKpOqUXBcYqUar0EchNHq8QcLxUfvqycAr5hyGhOKdS80N36vNgBU1D7KOA3ytjaCEJ
Br0uCTP3wq0sT9/6wwbXKXRCQkZ9RuJSQlN1tsEHKvRx0TJMQMkEFJ6u+/2KztNkoSAObnwWaX9Z
CBYVw6hf5V2ZPo85SibwPpohXCKpTodbDgBovCSoh78B/kzDdzNFlgTtlLRb+iBbMb1QAxkh7B6E
a7XHGqtCCRmP1wsFzFkY/K/JTG8wiQIuiehsY+uDVbQIouD7I2vSDS1Xkyze14fWqcVCeJG4drS/
S3wZUkLuh8hgicqkuDMbshbMFrWQNHFkzSyWXYhxAy2Z7ML+lqbP8PkzkZFKFMggZZPC/9G+/XB1
RjQaEUwAhVv0wOWAlHknlDaB6LfFuJM6M78tMNBZeH7graqm95e1WfW2BKx+bRSVt4FyJj3+5Zlj
5rpGtq/q8pR0ze6cxKzVIAlB5VnwojZBqHWrUCiVCzP/egwYhfKrxAMGM8f5/gTXFyRJwShhqQW3
aKb7110IYuvv50L0mN7vKoXIuSC4UAHrU0oVYelApn3cCM0aCFv6b+wVMmxZns6abH4pR/iZJsS5
FZNetzAz+k52sD4d/p25MBNqKwykzq+sER52QfoYc9ik+HemiN0SoD46Lz8v2ewu/rPxobirfBmL
Evlc9Z4LE0ecaZi4yoQbDCmAsgQjhIDar9dUvaKtEdDh/nnQrxFYkrgjqROQ100PtM9BcQxqdH64
LB3TxEVLinpxo0bgAMewTO5+HurrxkMmgOSRRIdZUij8PFSkaZUmW6ANKSDyIpJSiGzhGEe58/M4
X6fEXoA/KVF4UikYzwII3ClVrDJqjyk92Ke8I/vHragKZH1pabWsvP883NfPJtNwQYFIof6mGPNp
xVKpV9zWDJfRii+JEtpq6AaauzkcyDV2WfAn+bTrvx12uju50gzeZTpX2ufVDCEiKMIQAxYToTcv
dQmhpzXmcWBXmnLQbImYFTpekpQX6pqzVwDblDBlshth9LK4f+6/D4GzL6W27kVfIFJ27t7PjGQb
GR6MqX4YFl6KyIwQR8KpkJTQQaq3uzDvr193Gh4ZCIIXXZJ5rc4K6xAVftld9HHqlYcS7Mc/fZHr
YNlCFv9CsPzjuPnhmph38OZ5EALLXPLwhR1ndXQ2R2f675VtL7er1XphL+zlgr+xN87mwiaWZ/P8
MvDsMhDRMk6EjNbkwxXKpPavl8C+Duwrzz759un6fX2/+/30a3f786ZSv+vQfWiIzh/7Y+K6WsJ3
dV4K++Ems++QRrCf+Ju39wPd+Onv39fL58fX0/7hdHi9/317v/9109kXfsefxO+HZTdnZ1ju1VrW
pt+R2U8PN4md2S8PTw/7t3dgDPYT/3lJ7NG+e7s6b69e7raevT3b19vzeXs4nc+HxWl5WJ+36/N5
N/3Vcrdb7l9uT4fF7na3eL49LW5v91c3i93v/e1pd+Ps979vfl5Ha3ZI5l/PnJ3ODA5JXoF44ve/
TUvJ7397u3u/9uy7jBmM9vn9LuD3Ax/kLxEes8/r97t3pnTXT1/4kX/zMbevn3379+vz6fev59cb
39693rDiz9e/WfGb298Pv39lNtwZvtTvh4JN8nRzODy//tr/vvXtm18X5vQn8frpmyifIw46gX0M
wtR1GIgvcPPr9/7tKmHYt/O7Z59P/OTUPjzvHl6vX0+XrqlpwX4afDouH6KOqYOuERoW9PhyfLrZ
bY4vVy/7p6f1+m5/fPLs5eF8WK53h+X5fHW+Wl1N33x3c3uzv12edhd+y7dH80Mbe25HgvFiKhqw
6fi4d29k9fY5sN/erl8P16/P16dft6L98OvSjvrS+Zr3KGY7KqgF5H6kcnCkAyahV81DeiyfrF8q
pBS7fsSX92G4Hk/+6/g7uLZ27hKV00vzng7dx28w/wmzDdD1RSzEHT8he1BuxbNxpZ6y3/ra2yk3
1Pm7axNWxr14HYLN2lYb5Uq5Uy+8s78+R6jri+DSLArjIoJAn3cBQJKyB6mNX6YYIICJF60/6WdK
IdoViUIDLJfNVroQir/mLQwKb1XnWTIVWmeR2GxFVPF0110gdCEshSYCyBmG/YVRZvGeVzZJhEjt
gJcUWaY02+Be06taA4YV8uIoQhoLH2JwBhu5QCfl5+D0ZT7c2shQGfSF6KbTpP+8iAIyzGWJsDss
UB/p0pGGsCtF3YX5fEmLplHopJMmUEegCPN5FM/LCtSzMQ5AWDI9ywA0Xwqeds8SOM6JDj5M3gSq
fvfz3L6sIqPy3qDxM+EReLB+HhX4g6WUDXp+kdunu1SHQly1UgQ3ofRWPw81pasfTgOqmOhekYIh
5UwvWjZm20JHokgdVXxifRxn4V3IfXujI4EfDHYYKaJ3pLAIOK8Oaw+ypdIi2nKhevLNh6RsKPEO
njp8X0rfYj3wpzattpAVqXqq4MXsi9rEo/nniV4aZrZfoqBFDVsoIVZ7aXfuWjX3UH2qkr9N7Hh9
YJ0gkrXT+P1SN6nHqs9CH7GQntrKbyXRlKPuD9YZ9HJxYUZfwghD0buTNGN6AovWl7Omxj7psraA
Ku3iCCnGykudKfWNixCnbgsW8eTnNfxmX055OruTvTJ1oz7vy7hSS2ANsbZANh/wf46RMGyKpH7I
ClN9/Xms774XsQQviqn2ydv781gDSPIkMyHC+2GT75pIyI6yGvx1hZU1tJgLew9Qxh/J5o8Xcji0
aSJQFAXULEbFUlAF9PA9+qDiopgA7RcW8OsnY5+jiUZTTUWRTZldf4VqQERIC3UR6+USV59m1Zke
Qje5elb6+C/byJxtRmM8GcOGqcM2+1zYVTSyVMbqohshhh963zOSdSBiyX5hJ36Nkgyk0H4lllOM
mnev1ATDSzyd1QXXu7rC02O4x664OKuUj7f6OAiPSm6Z5583yNfNyKDaVNel/APzeLZBEqq5bQpw
mBecEkGLCdEogQaAxcNSG4XsX7Ln//T/03vPrv8rJH4sWH83nC5yuKcPSF1rFpN7tQSGRkUA7Lze
7sNIhpSR9tKVkWBD+PPMvm59ZLLBUmFXNfUq55eOFOQRVI5BXXhd261yOe1sCKR/H6k+jzL9ig+5
qBcpqR8jV7VIEMTC2lwr1OehECB/FbiwXMi6vls9bhfmQimDOD+LvuQegzzIrYrKqgHjNaxLA/Nx
A4p4aWr1hfX7djCyHYMijQIwbbYzkLgFhNYwM19xtZVax+JSDFThIA/6eCHcf3OgFaIh1c4JR0H2
83kRR3eASR8ylGQ01Y0/KsAIzUhE/SUe0KBLk7++LFHDBBNJfgWmD5nFz+M1VlsqQVapUK1r465N
RG9jGUnm/PUGpCzDOUbEnvt9frQqycqzLoxU3IHV8CoNY2xkmzC8+TdGAdoA4g4AgDXPcnq/hvpt
EJ4SAyGhqIKwI3XjcGEzfHOY2AoAB2WyXiDSUwL0YZuLZVOhPByoCzWvKvyuDRP9JKQkhAvjfBMD
kTNgsQiBdJj/oIY/jIPMu+ehp6cuUqQFwlSRVhrm7GCUQHpWOQJxiVRc+Ezf7HOGxFWPKiSqrOb0
zz8MiQpGoXUDQ+ZIHy0FPNXtUBXughSZlJ8/1XcjEWU5wDSFAEbORvJ9N+wDOqILDwX2ZNVbGsZS
dYMpoz3iTP7882jffbKPo81Cra7KY9j1qrLQBDMDehAFMBK9avVvjIIlAlkaKG6gep9XTyxxn2oG
dKGkOJRXPdChfVyE1YUb/5u5TPsBxV42BZna7AEhhbUWRzUMW/TF4mXdduoOeIJ04QL+JgwxisVA
4pQqzXsuiuAVtdROsmqwUbaqlGMGAOvlwVUy7ehXbXoBjP7trHhIGgB/RZHC7ee1S/VIh046zUoY
EIgyPR/Bjz65cGl8N4qiEeUAM5rknbNRmgytWAom7IPekLetF6Eek5qR89f7gMYZPZ7/xdx5NMet
pIn2r0zMHh3wJuL1LIAyLNoSrcQNQqKBdwkgkcCvnwPejm6R0hPf3b2IXvQNkUQVkEjzmXPeYsEU
9b//LrnK8zmWjAM4GDTSapp5EG6WfnLHfvMGcRWo+py02Cl9XABTITyYhqDraObO7xLMV+NezFmZ
3pUw+7VPRt3vxsPPV/sw6TGfLr1d65A/hsR7pn6z3Y4uXZdF1xNoMetefnIT1z/4/hjJPM7aToQB
2BTH//c30Rw9AdGNV7b1C22D5dw9r6sq2QT51GzpDA/oiatUIzcinwZz++cn+Jup10YmSqGzzfQL
dvj9xQsIvX6X8209MXkxbNsEuZg1NXibHPqZ+xPCIlCvNK/1P0NH/26IkgRC4cKsSKnvh8HDOT1F
smhaSAvQdKnBVAuopOxvllGuO/m1hp9KCTI0667m/TeEYCNskeLV7mZD21ClITe9H1ufjJrffpmf
rrL++0/riV8FaYEngjaPqRlPCeTEJ5kPO+XPT+t3bwJ7QDqqqDCj4O/DUAEVLjQqC62IZQqvqb70
eDUnypFeqLEj+Pbnq/1ubNAvQFEQB2WOVx9WrkyWntMlXI1+wIB2RR5XWNN6eJFMLZAHN7iSk558
EuAj1f8hBeFS20JOC5gEWV3ygR9D5wPHEXNBykg1WzfctgaA5pPByoZzOlgsSA6tA/urNnvtm1U3
5QVK0Ymyv7n1t5W25N6uCNg5hF4zZNdJbs1B2NuGogcqt+lqFI6PhM5KqpuijTsrdBHfYMxz4Wbv
SFsNbSQ7O72J2SrCFR+G5sxvtZJmTLoUs7B1XbDQo6bMO7Nz+m/VkC80oidtK6NxaMxd4i0xbT+D
bT+B4WwuitZefLwyXt4g/qRfe2MnbUEx9OgNEt5PM9/SLG4cRLr2NDTY/k71XPdeAi2AzVdZ8bAv
ujg/BySSUFJkxUESpb2TX9HRUdVR0k3licBxlWyHDpddY1N5Eo4jdWMh6q/mvG8FGr006zTwu8Iz
AavmefINeTbrnJOgfgx7PbfOZhd/z+kUjz5lK1L6yEVQvz0UKSBa7lE83pIAL76NcojLsOLkX4QJ
oLLrsWnzmW4zIhkh8Pbsq4PxY6H91G3mnbGo/jkxNBRyztQXt4FfWvOhrgcfPOpSfwE6DAi3yjT7
VlpNRvNuOWRnY+t6TZRLT4qw663mpExWjYJpAN6IzHiAW6m3nXZ0+iX/mhjEEaMhbfxx27n0ukZe
7oBE0VZhO91tGirV3q26vQdHrqUHypqWcEIDl8FeaKcTKK1ChX5qWxPSujT7Nhtu+g1+DdAt0SvT
OWira2Mz0nTw0tN+dE74l5s299BQdadTAirbkpxD+xmqrZV7/vcck4wZFgkRg2gw6AaIwOJ7SI3t
cvjh4WyBY5UV9oMUs/g+zb1zAUzDfewoqvfOGghCE7INrwMiM2KPqgIXxIbuD/11EkNKi0w77rCd
9nOLMsj16Nxt2m4BhTbLyt/KvrUOTrak7DHJhlLGr1sE7uBfziKyCt869GNb/ShMVR4DuNbPY1oG
Dyn6OxUt1HydJa2oHo3W7h8o4tXuMjQtT0T9gK/HS+PnkUs0t9t6ntQPaWYTY3Izac9be6xtKv2t
0VJRnUr9asCg5EY9oY9bGAPSwQAXDEfQoK0XEbsCGUD/fU+KPHXLM4sB9JrSKBxvVKL1SE3gM/O0
Ciu5kZyAbuUczF/BDI/ARPsRjB3Aw6kNS9sfpij1OnOLqdCpdrZhJPmuIYaEZkmm8ItYcafdvGj9
nu2dtrZAFiisrQlnfDTZ9nJflbI7S8ieZ1s46vbz7En4iJ6hvOLEDWS3FZZy4kgQ28DuAdEXyGEi
gmstDZbxVKd85oHqmcXZ1dLSLjpAZ48aHKbhwMmpPtPjrIUt6hJazHy/tHd9PCSHYunyHPQSBT9k
sfWx2Gm01MjDZHLi3i39Ul70nnReUIupa7erF5feaSnMUHAL+tCuBqFvYGqWt1qHR0uTtn1lThiA
oG1XMlkFWIMbDWXmPy6G6i4rrL10bEPcCraUSzfOrhJGdSotpbyo7bU52Gb4L/2N5b0hnvEqiTBr
ZJ1vDIon6LfjnM69c6Tzg2gVjrA0X9Q9i5Dr7cd+hsijDK1WO0MznSUEWaXqnfKL/EiDt69vptFx
bkcDJOKmteYUD+Mgxst+qZAJSkSxBWx2L7GjotB6oCi89EY0tQvl2lPVGTo2wgFsNHS+ZzAAPp3v
OKi+jX3fHxerTb40sLceTQoPXiFpdswaqhypODKqcsPAKZBTlD1ysMyO65csY6uF/2Yp06tOpy2U
4tN5vslXBRtNuXnyBNSgegV26mPJZNskT4w5RUOmUjfgew/y3hzG/jRxNLPEzqPyW7vr3e8EuLps
B1p3uqTxwHiNVVVfaWDG1Naf5+b71PFSh2PRWz8CKBDqZCSv04YFGutHYNAoZ7HdrKgOMk2bzMKs
dDpk2fhkxYg8MJtr6gfZN6XvAu73hQOHK+bWVYxal97LnVtxyNnGSvA3jUSD8uprwVTszSqTX9I8
1r5Qoq19n/VlulyzPo9TA5A0HCrLuK+lX41UVWcjZYcukliAPIp6sNRRUFbspaPwuISAd2rV1fhE
sGG4ndTIYHP9Wt7oiAKeEPKyIqgJBnAYlEb3PXHlzNSYx6wkDmxOluYaAgHNlGkdSR1mQkSWJr7v
Fn11pi5/GVSHoai+WDrAbBiKvVVvWlW2eVQgqToKux+eJQ7cg1KYWVNRxGU01jw4xtsqb10RS7cs
bO4PuJkOrJzeUPeJtPJv7Zv81WIlqiNvdcJqSriPwZsoNilagct2tFt2vJYmH40CLSue8NUwK20w
CzQ/lOfFm4I29SYD2GQzAfLh/6OpxSBW3BVv8tpg0BDZYjpHaqt3zHyRmYLMAV6C9raN+aQhrEx0
uE4JTZWPu2pyp3Qlm+kKUfZmXvvtdljWgHz53oJiF6I3aMwgk2a6s90WHgPzu3Mf+4szn7jauEqN
2NRvEy1t8EzQDrzQaL4KfuMpTqzQWr2/1psCWPhpswLUK6+P7DdXsLVqg/s3g/CQpIHY4A7kC9hv
luE5W43D9pt9uO6C8U6tSuKeInGx0RIOY9yWPlDYBBEYow8zH7oOqbEt5/yRZKy40nqUx2qVH2up
kYiIzB9OZFq/Y2PPup9fdLUGNLrN20ILxSpUjt/cyqY5ZvMuhimBfTZbwbhL24K0bVKlb6TQEAyb
UElyvPGIm8ehNH+0g9Hgli0EEQi9Uz6TDrpnneZacBoDKqq9W8iJcQhigj7CN1M0LWJG7G8yNnxo
JygeHLInMyhsD9pTV2i7QjZN8y0gPplteBeoI89pd2iDUHfJ5h2cJtbMY5GUWrOJaavNz6DmrnpS
t2GA2LMPxrLR2uaepoEF4wdBINBjQ8FLY+DSNrCeNFl8ooBvo4ybm8YPqaW0vP1i1NZDLh19xDW9
NAl0SrdPjpNvKeigjlVOHewX1Lt7SdWZvQEXF0DJwFdXeeRd+tI5JX/e88XLXM/PRhg0oEdqoEzp
GGUgroJrH0Y5qOtpqL2vqquSW69QYoooGRNFAg9SuMmBuk5tufc10blXA0XTy6Gtu6U89epykYDo
R3YYUcbWvTzTSrfRcHYA8t4DP52LL6mVQmfLQaBtEkvX9FPJfts8dSqnGJ7tlI0mzhGhFYjLORyU
27GpRkRtQGrm/TT6GQ2IFAYH8VbTMz3ZpLKVoN0LOArfMD63sTqhuLRrEQ9Y8Ryc0v1T9efCmNn8
MaXY403JHmc8UxIs6RdrYK3Uw4xeH7Hlb1v5bm4QJt4BraTXbXKkH5xMTBOkkdj2xNFEXXJ+0+C7
re78ySx4qoanF8mDN/pKDwcv8/WveQ1YWuddAcLHAupwbOAnHf/Q250E8lWliBPQ69D5U0B4B9rH
WmqAdSuEA7+pqkAasiA4u8xjydyLirn6FrIJiJ1xgVV66mW9kLDxB5BJc5d58s4wimU52im5aJyb
pWrpB5xACWQAOmsvlS9+HANmg0091bvO0iqQ0tOQavce1p3yqiP0BYkNh7CzbNzWiXXMwfPK3BwB
6T0OLQXrqCAnji6AfOxxSKGjJgIFOMjcbTLSk3CLiBPRBU1d0t50ZQxwEBx+a3d4+KTGjIDD4ms/
Aodmp5Aaxc6KF8Fuz3XWQ1k/rOzCViVcmMeXHVqkNWypAi+GG2uww+gvW72WvD+66UCYkhBVl7Mh
Js7+SgyCEKAFt9f87iJ89i8atxrkdeuXjrUfBMI5do59J+9JHHrrFmCqyvlhNgaJMRAwciyuAHJR
phh2GtbWqC5TwbEvyJrhWS/8gu3aIJySqL2Tgh6icTCqG6s8NDKTy8HMNQcPtDT6agbU3tXlLkvT
Ij8P+jQj8DXlnjwaukIHO7j2+M2TdPVfWYJ6kdASQh+f4Qk49dZ3pHxQuck07XuT3W1sX1TAq8sl
uKYw1qi3FsjeJiJcYafbTgcduh+71AC8aQ8ep4rAdoS+W5RQCAPXYvx0Syyxa9nWgRX2XmEZGfGl
6jW2eHJerLtYyWxCE84eZzdC7YV4bFaetRlMKLpnlH5AG9ArC4QonHeIjX2XS/N24CHWO2QtFXJS
bAf6DyMobffEAytsoVwZBg/PRqea8svc+4YIYfkO1UWR+3F2wdGW7YSTTbU6wXA5iguW8ri8UgVO
9lseSGU+iMSUQClxu/hPre6b2S6gaS07JGMBGzWzJkvbDZNoX2NH9V8Nb1maMNbE6B1c7KVVqCcm
XFKZTMl1EKR4XRLQqiLqdGsqzxKtK5oIHxOYlZHii1Oq0K0hAlPISYpkk2Yc+5pa1dAwFcfW1s8U
M04NNnozumyQgCPnY7AbBD2E5dDwxirAhG0XNWqWP9Rc1MGxoNkw/pExXac4I0rLP+vl7BcPqiCg
AeJVn+vz1AKGfyn5xMulZpvTdFE1vcPJMygFfFL2s3YJIZxm0ZNWV4z7fmpt95hWjpcLrqksj33d
klT30AC19nHJO/WSqcmBz1nHXOfaS4Y5jui7M6pthdby1PMFpniSd44/342gk7rXGdhwkZxkSOyN
o6uX1T3R7sbbqlGPj3Zbc07Pxjrejm0OJYE7lb8mvEoBRuDct3ZprVoR4r0ZWQjnwj/Du+oPZ5A8
ObqXtPWcAl3Pg7BQznjuOsLhFehrv952TooBgx4b83WYDPq7CC6wIvTcyCdHJj6HsN5Tx9yjpY63
pgTo1rhF7JDNAmG44+/RbmdqifOV422z7JdRlXeGZabLtpp9u4r8ruvj0HYG+3zOk8baNrIx+30P
t8AIOXyU477XeGno9sFcthWy8F4Xke+hrzXtfnRbed6MK8qrDRC9sChXU7gYU9xvoVl3eHeLvDjz
6kxkQOuCYtpmJpATo5P6D6vPakw5+fp+C73DTu7nXpDtqMaeN1k8ebeUXxBBgP8QXw+wlmuwgZMp
oryb5ZM7Ge6z8pK6jDSplut2qGbia7rRXXgCNlmE18N5GEQOodpz6ALsVGUs0ZCZ2XcozE2/6zKp
/D3nybq9FJreukm41iYkYVxm87OHG5pJ3MpioMkaOsrvzlI552YQT0sUKMBeW0fP5Q3Rkc7YIqYW
NyVIbLRF5pKpaCIFcr9oVkmv70RP8Waik+6b8AMP+v+EVySC7w8L1LBa/RXf8GxvlUE+P5onfVhw
rxukJDWRty88uNILEWugnYaJkzzChtYICtgCIwrop/yrkVVocgAQsmgmQVs/Nr1RWLtWanMcmq7U
vk31kmu4QJvCQGThUJWxna2E3UfOAXGM+r42jFAqaXCLVW+T3a2b9odn5U0F2TJOt8GoqpfezKhw
kM341ZhgZ0ZUNEF1nS2NTXnKceEOjMxUhH5PIHTTA3xD6Kbc7FbPBIqHYaCOIjJn+ZrWBHcwZhdL
i0g2sZ+FtWJfS8bOlRUrWhlddsVELv2hKGC71ePZbDvGs+bkowqnwBtvjam0v6hitthXEHn3TspR
x5HgjFVrnJrllII6nZLmuR4KfMSiEdnXeiB+xFmHDf9Gy/WlZg225wZcYSC/xX5hdAWnBPYZdka7
M8K9cCxN72yxhNWGKk4AMCaWQdyMiWXg8FsFzTdlGqIBa09SMiLjnnA2swbJgbSq3AV0rsYsayhf
F+QBEt9kgp0cAplinkQEAyRzsaDO8bMaO+qlZGwHFezgXGvDgIajI5ugViPgGRPTZ1PYv3SZ4sp2
UyUAqXzWa7rXBB0aw2AkxQHDl+aD4M9yd0uTdPaqVaMJANvPna+qCLJ+E1djx8tejJO2wapMcLjr
pEgvEWXhaIyZ0qaLzC9LZp/KL6eoEK3Jfqto23P2iHjgUqCP+O30fnmwrY5aQG8Wo4yA1vOSYPnr
xk0CRWXFlCrvJRnjCZovc6p5Aim8sM5sIQDJZEnTf58pVCPOKFtEE4M9AFevB6uHnUxJCMxvfQKm
nhJlIRrj2OVNq5dzdalpqV9szTTIHhmM5Rz5LLXGxuVAtLfSNh8PsnPB8fsE+bH+sapTB5cYibnx
EAwn+ymgV3Ibx34sdmNvQ8em4KZ2Nsmg2j7MrQ6xPCF1XCF+HRCuGJVoUnaukBQDUYHN75JB2NgS
gZxuRmoo662mwQrdeMHggtUs7FScaHFtBwc0Ms7LmAGf3CJ5UXSj+UlyPZGgwYhUAYYdu3bDn6f5
EIBi38LOF6WBrMCZzY0ujUpsW+yNM4KSRsQbs7NlvPGLxdW30pmz10p2PnZGtVjpoYRoA+WeU4pU
NyIueuTsa7njZuoxQVLwxcnEpZzuxa/ikjM+28SzFul9v7cWLCihN7Bj3AyWKa+H0bPueD3AvQqK
32D7NoYTVlo5XsLfIoahVYWk+END0ODkbbIxpozXh4jXXW42pslY8PVvMZiUbBs0M+Gg1KIFK0Jl
V5b7zFD8tsrrNae65ETBjcZzFLjFTNc2fhkT1iVSot2IvMoSFvdGfzLizEX7RlQmPSzTUKp9tvLD
QlPW7ZWqiQCgwCEYwklhnCnjN2VwlgO8Xc6qiY14xMFXr0/awakSlD8Nc1Xi9/6d3wYay1+7nk0X
uhOH5JqkRlodBaeMy8xj17/xIFDj8pibp1bz7CSqhq58DbpuuXVIZi7hKrUziKtl5XlWSMorDGWv
6DcHmZMc4Wphq65PvNh3MhY0bjLxpLm/UuO4QNCtZzZFukqLM4FHMtiSs2S7S6r5lJlz+do5IHSw
+rXUb6Qdk/2ecKp2MigLWVcDi56glTaJ9K9ewL9FYbxqX+obhI8vw8X39v+sv/rUtLNAgDj8z/v/
7P/6byrYNt+H7+/+Y8uEOsxfxhcxXxPUL/nVv2rd1p/8f/3H/3p5+yu3c/vyz/9+gkw2rH8Nn339
jpVI8uvfvd/rn//Xr11+r/i18AUx9fP3j7/wL7aia8NC9Cj/oYSFQ5S7tilML/3wz//W+CfSg5Rv
UYZkE2Nf/+lfbEXL/AcF2fTfw6eggYo+rn+zFfknSqPI9LGcwTejM/bvoBXfKhl+Smw7tKZRGsp5
FNcG3VofezM72pdc8PRip4wCT0yxb0lRTpTR28xVJiwY5xoOwEYW82XiFyeIW/d8KOKxMgpS4yL3
ij3OuLCb7+VSREbfRbUKorQIGM39SUy/M76C0xa/d2A928MjBVHAnccTOnkf2kLcISFEzQObOM1P
DFAD9URyqNmpdtkMoKe1WAuTfNinQ/qQwDVSrtgsDYE93rOYBUrDAcge/Lw45FZwIlw0eb47RQGZ
OLROLJhmnd8ClEJ3Iq+XFGRyBqEZWrfr7K0Cbwz8fVbW0JjEJxUDH0oUfrmxH1LapIelW8W92A1d
c7q6Tyb3aI/5VnbO3yv0+eVKH9LaLQLeVLU8QmC5mvlNGp+wZd4K1d6PESrLgP/AhGBfTsHm+7x5
55FDgD4kdn5ygRkPb8vNUoDQj5n1w0K/TcwmClpI9F1x2aZnVlPtCtPd5PkV3diRWHNuLWqjMj3t
NWfjyoeRDLFu3CsGTtpAlR3g5/P7+dBE698auvmcFQcfH0YV64s2o7Uj3ZMzXzFZbue22faEEUec
gMJiDtMKEBhFaNWonpxTGho+qT56a4P+5QasRXbre0zGe33WPxUOUBRHccskxY6wG58YCeZTnuhR
MD7gQcBLT3ITo6PHQlPG6PDssDTjXczH+2le+U2J7q9Diufw08f4UAdSQZN0ERqIXU5eAYV6SGiI
/QRbRsf8ZEytZQN/+sYfCmya1pZBmiimBcIg1F+HMT4WqX/2jcwPZQSM3fUruTb1zUx21B+/v7NB
KlowHNzZ3rxNW+eQ6zHIfALHVbvX0gcRnON6YwN3SnzmetEum9U7sTyY5DwWQvh1q4dNzI7rx5oo
+fPdXus0fr0F//loH6psbXACss9HsQPwwbHFI0DcUxKA26hLtoSx9tKlz0gm13++7O8f8n8uy8z/
81gLNDXHreQhdy6ScISzjYlWr5W7Mv6sbXZ9b//0DT9MUbWTEX8ZudSs2M2KGonF45+/zGdX+DBz
pKPQad7gCtP8KLzbfvxkavr9zaIylCo6w4Kr+P5m0QXNDstjkh2Nq2F+Gj1GR+KEQfz05+/x29fB
ohI1cMAC2h+LbDMPkFHVc52u5NAp9xy+9eXmz9eAzvS75wHsAbghrduW8eH97p0E+k/FiMO8zgxH
aTxA/jTzD+ai47ohVuzHIeFA5ELTLnPPekdnA8fB0bPuFUdB9nKvpoONexrxA+CmowbmTpIIDd1M
9IQi+VGfSGMRyxOtdM4rdZcXkASQrhIJpiQgvdJQTlVjsYUfhgH5ORmmnU6wb0RaMHhPeveMcSQq
vPZUa/VTg6MdoRmfmLHDocoGuL6Qn3/u7Tuw/QtCMIdTD4bnbgkOsubze7zdOF40DbILwrFkiXdT
lTOFt4dY4U+A54rej3wKxiDjFIHHCYn3kwEZTsuBoC8vzfpFP82M5kcmvFfHlveus9xwgr0evP1g
Xk6Z+jKW3iuhQULAZOIMsY1z/YYKGaI/6dnAjetTTt2NgLmYhtkYkKjXOdB5G3c6ijIJtelRFA6Z
K2vvTM6eAx0CqCIqkkuTTTRD5FgNxWXRm+dF9zyyhcCS9mXonoplH7M2rl9hqp1dbCyEKCm9+V67
T8nyONoPyAxZnL47WXWM0W2587ixVbAppoX0mcAyl2+HINjOIImnPr9YlH82KnM/pXdT1+0Il566
AbliRB9YU/Qlv8jnaWdiP1yHi5Y9dxmVy3q+9+z0msez8VkzR1aKauYE2jjniAuf/VHtbJQdVNcQ
R9fxFSKOPocgetHYqOSpkLm05HTTUs01ev1edTdxWobBfFaZqGm6bDuaU2Tq7llF3t/Grei7J3rl
hNO6PHDezam18RoaqEwnJJ5Pcl5jbPzQqnwzo4nEpp11z4ofQseFOXXe+D+GQNuiQNlmFFN1g33w
kjMIOoRB0kOef7esnM2ZvuOe15xB5XBh63/tCJDY59p4AtQgEpwAzYwWsdbaVsSUBhlQsXXVO9OG
fUgwY9Bi2zeMP9YQI2HbwLxsaE3SjzpNjkunRXmfXpPJ2AHX2ai22pCb/0rkiNVvdazxlhVI2Khr
AQK6M2k7iwk9o6+4CFJJksXcOU15KTwbo2L+mNnLVe02l80yXfeTf16xldVtzpnJKZ2xRGnT/TA+
jXYQ4r64t7B/xd6d7Ni7pG2UND+G+WWy00inWs0G/w8WmI3QjO+1vzGXepvqS1SSCE6PY4brJn82
QPJbA+uhYUDuQx48RGyc9vbkch/avUGkiBTKpQIXYhRNaM4RHUubnPRiiSC0xQZCTv6s6shomO2F
SurHlr82mubWb64aOmWo08vxoqEouGoK1BTjtEUSEMLr22VaCnrtvnQ4O3TVCQYCBqSzK9pHSv2O
4Iy3qYtQdaJXJGkjBFAY3m+wI21xcEaa7u0l6qTZMbe9JsJ1M0nXEerwL6JyDhOOkWy2DgXarkzU
u9LVIkeP7y2cwrgHNhDbdwvYoTol1pxt7U6dBxRr03fMFk0PnbZqKclgWFb9IUB8os34pGCiinKJ
1m9Y+MON26u9NB/llGzz+sah5I+H006XfVMfycke0rp69IX2JcOFpPqYDhvCUwksVu1cc82oy9Ow
Xx5zs9hQAoI/AWXHjN7TQUoV3wxtszO4kNG2O4T2Bzsud6K3T6x4PKgs4BWWO3sMKAdLwqJBw6of
2WhurI7iN3cJM6Tcc4VhR9tQzXNOhcAWAuQ+LryzVCQPsLr2GpazynzVFeWT+jENCGTKlGhyF84J
1YjJF8+Ul1b36JjJtRjVQcqLFrkI5ZZbMrshwoWdWGUm9aE2iRCVxd5iuptQ3FDmdS/iOsIGdyZc
eWV41cVSFCejQxWnk21NrTxkPVBc+UlNvPGh0ppzsE7Ps0dJ69pkAhv3/ZKuEbhLM2JSOydrTnOS
atSqhw4B6AY1sm6Wu6rmSIjATM12SJ3fhorpre2nZ4XULyDnEleS+MjvC4yLf16gf1meP3yyD8uz
B9y1ZEMmyPdQhCXiKz2eUQSiTunvybjvgr7aDcPf7OD85X582IlbJMfETIXoTsPuG9j3w5jvbaqa
Pvlu617v3V5w/XIGpd7UeBNHNz5ULadeT1cgme+d61HTN7onjsZuexyOoy62jeZtCAltjWm6WjcA
6Gm3s0laeBnPiBN+TXgUpUVAsYvkXETeeGaSbHeItq1n9HRy6ADF0T3ad3ZncWgkO+nMG4u/2unP
+N14a9zD5N4P10N2O1C3oqigLXojhFMqTyyOhJKC4FhEDjgnvSm2hv21jbeWze4k6cmK4dr0qSBM
nT3VL5fCGo62t+x86yUrkmOq9cf1nXMNeU9e8ivlaxt6HY8l+TNA5RexrHdBMt2nrrH1g+lL35qP
UzVHXnrjJksVksjdVfNy02s6dQ7jST3H9/Pkfi2J6S0cTXRT7DVCkyTawtbLXykBo7oX0BukZpTE
m75io8FCYuW80OlnoDDjkyf3dsT66XDKFBiLWS/XYXmpMyem4sbWdmsYx1/8c8k9Xu7H07FvyEXd
xMEnO+MP9ecMTyBOb8EoWo3oqFt3zj9dve985ZC6FQjv93027tpDepkR2B0oc3gbon8rcnjbVPzv
fYzwLe73nwDiRfYE6LZ5Hf74U/uXZo3e9R9/6F0w8v+P6OMKLvm/Rx9vsM1XTf1fh778Xj/3P0ch
11/8KwpJ7cs/6MkhTkGC8ucYpOE4/6B/2qK3hbMSvWLMtv8KQWrOP4BOAD/nN6jIReTz7xCkZhCe
XGdp/gl+ItGFv6V3WYOZP809tPYTBGUIOWwzgdbC5H0/hsxysEXpVdmR3H13QncRznVKhTZ6UFLk
o+N7rKhXJLeGCVbQOLeWnTbHWtX5V4L8Lz/dvuNfU97PfdBvM91/ZsK/Po0Pu4o5EO8MvS/vP41X
JWqwkXMcKTvzvsZoruywclR5a+E9eplgKgCrzqsLx1YaK5PjJV+qeTCf3TG2pk0frxLVGAjunWit
ippbNZFVzOeyRk9oZx1UBpWnDcUt9fTJu/jWJvPxo0Py45V0Tcuh/Or9R7coV3ILc84wdGMN3DQU
1N0K2XR9lNGDdfTntPUJ1bZo2snlXKvZaZLIStwfTiHNS8obzDvZ+uqWXpLFCXmG4qUkQLfXlBt/
mSm9ezVjmT05drrczRQJ3FCifq2nUrv/8zN4Hzb46xGswiGi5UAEaHN+/z2MlHIwUl3Z0TURFfqJ
Ta234xi7P1/l/aH+7SpAoKk7pVTJ438fghO0IftZN6jsWFHntpG2QQWo6rozkX+qflg3LR8eTKCD
OAfhDuuBtsL3X0gWWdD6Ll9Iy8bXUsLqHzg99Br1JAIp4t//XoZhg3VhH0XyYF0wfpqS/RGeuS/s
7ChBVZ4lDXV7Dtrfo7JYIf58qd88KPxcRIVhaa+Ezg/vChyIrFqo1zjmdZrtprVBY5m7zyA1v70K
VAJAM7BA4dC+/0Jz5egZzlA8hUmV7/gJsVU+tWx/97swmRF6gViE98j92MFoGvQzqMXIj0xQVKCR
bN7Ffm5u/nyVtz7p90OBzKhHvJM/A7b6YzvmoOwsq9OCoUCudVObVXqiUVYXZhwzvaTiBnamiUjc
p3NENXNoAev4pMn+/RZ7Hfi0OhtoWWgK9n4DJXRqTLCSwv8pNV8pKRJ7UrPkWFalsr1kZHcl9TQD
ZWqfvHG/vgbUFXCXgZ6YpLWsD2+cUVSOHZs+D1LX75UCS0K1390yyO+49D5jm/7uYgTSPHpS2Zl4
H3mgjVGOxO2y/FjN7YPeBegL0nnnGNqLPoGg//Nj/d0tZfkkEk4azwKp9H6IonJK595u8+NAln0r
5OBswY9pYee36cZSQXe+2NSKl5X7GcvgLSr4YUCtqUJgGkyXb6q1d6+7TEefsri+PPrqsejlBTV6
24lgiJ/r2NG127ysIzOJI1XHm8DTt9Vyk85wog12tjMdOAWR7fH5z7fj16nV5TARkLdk38DO48Mb
68ouNZ1mSY8BpKX7uRlpjI1R9VJqJfZ/vtSbluL990eyzFJN8ygd6PRqvb/1MVphvxnTfF3eig2i
dBifdHnupoDSjz5NvRNPafk3fYqnyKqq/oqyjX7X2s1n7Ptfx8Cq11rHN/stBvmH1XcybOHHMscV
TDT1pG2tYVsMukITqqeIXmubI+2SkU4V6Sej79ehzpUdXmvadCHgfpzx6Q8hX6IYfSoNZroyCANR
oSq3AcWc/8vZee3IjSzt9okI0CbJ2/LVRmLJtTQ3hCy9TfqnP4v9AwcqdqEI7T3YV5pRFtNERkZ8
5j2sDXVtzue4vphzHoncZVjzEUyWAwZOkfsNtCkP5JX2q3dS8aFwFecJGCUW1VlvWMoGqm8Oames
srOSRgc6AbCW/33tyVFhzqOUg+PyUmKjHCNjNJss9uxSwxG84UUnyGI2ZYtda9dhMk8RsvkYD3ZE
iVIM+8FAqzNPKNbe/yWvykbXM4JCFZcuedccUa1Ft6gtNXzqxqzxoqjh+giLEvBvAWalxQtdA9Ye
K/jYbkEIBY9gevaIczvYy9eQL7YF6G25rTKl86gRAfMs/AwtgLyFpbgpAtjtmAUPAvU8aUSgOBvf
eaqbXP9WULLfBWPgYkc/5M1XuzOHD1ncOu2WV1n+VEH4+mAPWv0hS4XfbHpoSbDUoA/+KSHoiZXl
eLsNyZtVbhT+4fCr85//lXhEbhOYWZhIr1A6fStTUlCpASUIrYleZRUZH+9P+nyyF3OODjOYRp0y
EYncYs59uKyqgBnsVWaVnCY1dQ8ot69dWm9jGYkHMQwJLbS0WODrr9LashobVeOrWu2PCOdySNVU
2Dyn0comWnRD54t5znEgw+OeYZD5LkIZcgkOitWUK8jhT3Abj2L4MWrdJuC9gMzuLs71r5S5tpqf
njTnW6P0e5P9YyXagf7YIRT5xVKrIyDqX9IJwbqt6XDcnAtqc7Rs8W4iP7+eC8g6eMcbReOJLKMX
QE1xw9mmhOtO0e6fF9dgFwGCni9wlOCuh2JBYu4N2XgJXIl9OmAe7BT1v6eWjkEuxDsW5g7KXot7
2xlR7ZZl1HqZH+KUVlAvLvPV6PD2ZmAUtPLB8szxUizS5IaEwW3ssQUAItxNnNF7QbVQe0AGZnqM
RRDsp8nItpBx1+6kG0fEmJ/woIVYL0Qrr2dR2BVCfqPRenUO07m31Ab0BrI999fqxrawiHk2zyhy
rTdHJMu12nKHuvZQIRy3bhUrO4VZ2Ayg4Fe2xQKL8XpGkNiaS068BQy24vUXGZl0OgNyhRcXo7J1
cz+g5diox4mduU+0soZi17hPuhkOW3zcIAREOgYFQWV8TKsi3ovOHj7rfWOsiNzfmANBFsbj28Ax
hfB3/bvGNBJ0DvKGDBA6qaFNCh5uKZIkiJGsTPersN0i8PFUmd16ufmQjVwE2qY0g1StLc4GTutf
lLFO6AQFJtippO6PYQHOG8I7JhRmB2AdXn8/ZniQxxYQYXodMRgc2cjD6OQvaP7TqqvcIsv39zfF
ja1HaoCE6VzbwapzMSEZnIYSACpHy7b8DdZo5dkaonZl2hflz9f9cDXMYj/YdqlnFClaT0Oe4WCB
O39vhgrV0NnrGgJgcw56W/NKy1Xe2ypCCWbQK8dYJnT9tGDY2lNor3z568WzWB+X9j5WB1SQ5qB+
vRfyZgz9UbN6r4Rf+BRnAPGNurRB6eMQ/1NokUVff8olyH/UVgW8mrz2qDmV6lZ2TQNK2VEL3NBR
tI1OM4Ovg9xrgoiCgkGjqBKtPIRwm/uNlad07qnAlJ4oSMhWEstX+abll5BWCqxybZ4YS+CDk08D
GrFu60WVIfdJWMdQlgwNmB6gWTtDZyMT8e/YprjlIz/24DcPfUJ/E1GEeNaAHPM0OEy0knd1id+n
MeqUpdJUp8qrd7/6nE4KKnLgayTttMiy/sBhMT3H7IJDEcX6U45A7LmPe/foQM3f9aGUZ0WHHAEF
Hk0/sCWH+7v27TEmXGLrgLMl3rX68tVYqnbL81ztPVWRyjZs3PpFiLoA5mb8mz7cvHOx92BOcVji
6UZ2cb1LqqHtTDHZvafUo3EMZfq7AuV7uv89b08hg9jUnl7/by9PoWJUTR3mzeBRw+t3hRLaW2qH
a0qcbzM/KmmgSIlHVIOpF19/ythwc5IzDF4o4q+2oxxEOT40Bb0xXTW7lU15a4lwumMYC0FTbI2v
B/N700qywh/Ikup0A6VuPGQJHIhSqdY8JF8j6fX+R9cMxTvsAxiNq/R6LHCksT9ayejVgVVu3cCJ
zhX2Hgedrv+uy5XqwR0T+V2LhN5sWT7x6PQOaCpLFpIGf5+5DZD12nAprASZfmzspP8TI5ldr0zK
jXWGnWjjD0Ie89YispfAfFUuYc8YYVGrrRtuRQ2P4/5uuhFtqTXw3DZmSyv27fwz/krxq0xX7Exj
PqpaNChS9zPXWUtMwGPQIZqfdh2HLzCbBCTX0u0ejbSU7xsrz39USSv8LZQs9bmEbLBWvbuxAyn8
Odpc0+ICXlYirSCASBOVk9dPkfbdiYW9USjIvM/tWu7IHteqSzfKDgid/TXgYsuHThD7Ev1Xj5K4
eh4nNz3Wph5t01QEDyPAiI0OZe+k2NL6wFeXhyZNjQM2IGIlYt1aebq26OLpxBLqXddLgugtFsbZ
MHmF1TYnWxuNQxu1a/N7o27J93IAsPbjvc+7/3oYZErQC+qtiTKTYxw7ys6oJJnBY5LUzkkJO3Ov
2716rOGAPcSWUn7ya21Nh3e+yxenkdIaqQ+14NmZ17j+DUpZO/mYtJM3cmI3Lk3aZ6zveBcjUHCi
UTTO0kPjnu/4WdedspJq3JpoCNj4x+BZx0mbt+Bfe1+jrt7EwG88NF2+Iv5RHERiGmu5w/wNy2/8
e5TFPCPohAFqD/01E2P6DKTM1Q6aLhHzcrWmeT+ZgjJK6qct+vaG1LwuqHVqDGUmjlPjgAQxqLF9
Chq0UTajaukdeMW62VGod4uDkuv1TyfqANXZKaItTxPOmmKjqU78lFcFCmJVGQZrOp5voygKikw6
jwOVdwJ+NNczB5RryDVLMbzaSaoDajvKcSYEe6GJ3MfO6cvR3bkqDJGNMejFxZWl+jImhYqNdOX4
CSgZazrakQt3OoFKeVCbXvmYKJ325X54W64wyAfHBgKhziZSiD3PN89fKxxFUGSmuJCerykW6aEx
QemS/6bsP9M5UBZHJ3EWa6Vpbi8iRy+yxEDwoPWMOv7QVb0DH27EUG7llbCMiAzDk482EDZ3xGt3
MUwG7t6p6rr3dGQnngIemJsSnt5nJcrtswL68OPK5M1Z7d87F8AqWczsHEXjabYAvZ69MtUwTpep
6iHZZv9skjTxN5VmBwp41a4LtmlsV6CMyHi7LX+H3sCpN8ANRuThv6SR0A6oZVAjmdOF0YtdtVJD
0yh34RxrUks3kzUzNTKymWxrN6F4r2URXMKyEtD1+K/RmzMU5O9E3sofda0Fz7ItAUv1ihIDrrPU
FgkOMOxbkfvUzSKtluhCQB03kQiKGhqeejLLotVW52UtkmO7sEclZIN7AnDzBpxKsYMIXj5HilMn
aLQN5c/7U/hqUnE9hbTBkdaDEIQkKO+76ylsW01N8ly2nhtpISY6uLKd3N5R35kVEi2G8tlKpvHb
hHftGYGRaqNiZVDs6EvExTYzY/dBLabyVw7hPdokE3C8XRZH2HrXSaG8jJ2tSWRUbPUhnCFFTwje
TufI10IAjo3Z/AhDp0SEDbDzieVlZbLeDT21FvWnMIXHvA1SR2zbqU7UTdw2pfHcxhDKNj5KVg9Z
28DFgKCgUmFE0pZNjehJtW+NzvzStgGyC4GMlWOWWIEDnTvNKzzj9f45nCoD7CFaQl+A64H2L2qq
FltK7PBpkZBvy03vtNaFjh8SChYe1Q+j1SBoofv+tIeyl4OVc0c0EszGrqdHpUfP+UHvzOaznuSU
WrpWts42qEHrPTpwcp6VYOouyLlM9iYN1P/YYS1qBWGLRkKe+qq6He0K1Gtohz0WFUZStEdLR6uH
rRYU51zvik9RklTQI3so7NvMLZNhnwW5BaXdLI9Zno3hieYTlPM69+svusmbAgpLiOFXNhlffaFB
uSU4185KBXEZwEj/gHC5VOZ4vwB8WwQwOWaR3pZ666moC+6RqYHlSRfyHzMORqGMRSMWHiSsjaXp
eZlmlo6cF0mx6SSYNQ/T2a2nauW6fZNx/N8wgg+awYAQX64Pg180Wesr7QhQS5YnNH2mfaJUwEjD
SD/60vY0wOEsPeIIjqynDQa5cuX1NF+2i/M4oxDnViV9FUqRi59QVVoadDx/J5jb4KXLFwgo6jYm
8u6QU2mPQhT/3Y8Bb/p582cTBUjkSWRJ7BZjFk1nG+i9dp4dtRIhJUfLOInMAfV7xXX/5MjA/HED
wemI7Um8q4Ux7hW/9F9kAasd4O073Qcav2mNttuP2lg3G6cPMOJp4BWvEDDmIs6bCaLjRNDiRQaa
4nqCZN4BRG/Nzhu6ToV/XkbHTOvdbUJVZYswFhzk0m14Dtlr1rfLV+DrNFGOn69smn5LwGIbUGwd
fNF5qctNMijI1imYeQHnX6233fhICnuwMVGDtikuLBI/2RhJNxTUBGo3B78n3a4btk40debGNvLq
WxQoGYqKYxX+aVBdWvNBufGlnLIZaYUAP1FvcSkY3SgLFViOJ0O1OgejHl2sHB1CA1bHSs5wI35g
zKBRcqf5gBHKophW+IEvx0YbPVdPwi03Ub/J/SRaiR9vXpGsHcPQJ4d8+tojvt41TVU3hNJgggfR
DGcn1M1H7ILw6EHC5GHQQxoKaFTt/QY7itwabTBLCkqQLbIfWa5rW5A2a3n3rd/E65GNNEcbHnaL
T0+xWdWKhN/kdHQ17CL84ygUNKo4Kk5J2fyJqVwh7Ib6Uq3sR8S6v2O60pwzFNoOoRsP+/th4Ebk
YXOD05hXghC9iAK5yYr3Rs7PobeyUYe8fY8mWr+nbkbLzyiG3dSO6u7+oK9/6+I4z6kiSTA1dmTa
5/3xVwIsrDQujXLkiQOuByuV9ncixgEpqkQe+0nxzzXdyGdTMdVNHaeAgCnGQ6RpnAsPJlQm81yj
5Z5UT2ZsjRsF2vsj6CDlULeTfe4S0fwc3ag/GyHyYQPcoZ3eaeZDp5pf0EEK9yHZJR7GJbb1XaEA
IqZl30093JA8z6gl1hxv1YbJ3iT7CiFa3ElH49mMuvzp/kTcOPF0nuaGDZNhvXmwZBVynyzK5AW4
oux1qh47p0Ma0UV4dRdmaOolehWcEsVYW4Jl1s7RwIqXNgLeYthmLhltVZNZQdL6k1c2Vf+sgYOE
6+6TY6EItYnDujje/9IbJ55ckwqvqtIJoqVyveJ2iLqUjpqxFwRKt1Olj5y5Y/Tb+6PcCGEuNWRa
wjpgMZw3FqPg9hFNesco2KOwfR0LiMrsDhqrzspQbwoz8wxiufqKdcVL5PXP/9rD+WSQmctQ8/yU
uxQ6SQjm3Aiq/iEYhu7FckOCDCo7MH6CQcu2VWrZ1UFJTLXapkUNEeX+t9+aYcqvNEFohtAHWZyp
rghhniCL69UTMbWfOjLcSl9rwb15YwOLpc9HlkIJDE/uZRmoQIfFiOwcwUOUL/YDq1Dui8kyn1VJ
6XFj4Nr1QsEU0pmeWDMRsDTDb+gmV8HWbyv6CWD55E44oXyHVRPEMBsJJHdrmihJrsT/tzPCT8U8
eX4JAz1eZlVx51KvGi1qF+pIf66pOeBwhVY2wtuTROUbgB2o9NkRcJkL84J3EG4sdM8WhJEWr4V3
BR5vj5HehGczTWD73F/omwNSgp1vaQAgy6PEjRdMo5x0T/hOuEPGUEKlgZSFYI217fzUXzm6b+AC
85LTuf7/Ay52Fm9/3JlbQ/dyY9wEdhTvUIh6iEz7KS6j6KD1hXNqMyNC2aPKeK8KxNepzR4px6B6
0BbVB6od+S7oLe2Byva3IXHifUV34JyLSTkM1sqKvI0C/F6Irc6M88bYbZks6kIaSJPoniZ5Z9eO
Yh76BlbLUEKG+x/W4q+hjOuAg8uLMw0U5T0XHeYdxYXpqKYT4gP9GB5gI6orn3ZrS3O6kdCgxa9S
g74eb5SIw4RmpnulIYpzoyg8BYd2XDk4b5OC15PNCuAWoool2cIvxwInHJ0dZlUCudrK9rAqiWfh
2nyb6TU2TUrmvtyfyrd3IS0QjhAOEKShbxwGclXr3MxJDK+ZDLFFIeePWlrOp5YD/kmbNRdoXE7f
/Qjx+vsD3zpPto1htztDCIEmXs+pIXDUsrTY8AarjE5E7XFHo3d6Z2aoLLij3q6Md2t2HaIS54lS
t7Os/lkhOS+6YAadVOejnjjFDk3o/lxktDpNNWj3kW01l/vfeONIsGV4U2A9hKfCEsKE9ho3g5FO
XjRWqIWL2tzntFc2gXD6lff0jS1KIxDYMQgjBlzWA33k6PrIqicPHSr1mIf2M2DWcuU9eON7QPbi
Q+UyCB2ixZrlKOA6s6y/17ZpdSJPC3eTTi/EL+rgfxjKxdR9xtvSDnxF5P11z7tuhj5tqUye0jj6
e1Th2i92pGdPTZwE/75KoNvhdts6CYy9/KqkT3EK0HPVy3r5zg/97mspzZcCEWrv/na4UfNwyVzY
fLaFe+6bAs6ItF5pRUL1RKlOR9m79cUIM0SDfR9VcdUKD4FTaRtMALuD1dT5g+wT5Xz/R9xYQ36D
reNLScYCPej63OVa044ZN7iHUGh5iBDkg48aG0eD6um/h03StdnSxsB6SxWLGwz5iUYI4LJeRzb4
CHQ3pk5XqysR7A1miItybo/xLHRpupOIXX8RHrdO1s0Jx2g75U/0ccvtYKCcZqHQ+SDVNHxUm6B/
0NHz3rZ9LBHijFUE+QP9PSag2qkfy/yQJwBK7s/0G67R6w8jkhskxrCzlnmxU8fOKNVM9Ua3helr
9+GT1cfdKZLcxnKuO2pG9JCm2Yse5PmTPSLLUA6UdfMytl6UEah3wz0KAARgd9Vb6ADkdb1r8oRi
0cqVemtbsFimLujk0ABcPJCx9UQ8GU9Yz24cCI9lm33obBNdPctf4//cuHLmViOlN7AzdN0XQ+lI
u4jUCjQvbeBPW7QSnoc6zd81IpZbeE/aTMBSuRL05tf9Fbn1kVwBCOlYaFsaYpE38CiRYdxNGuwM
RInCaPpPogJxSmOt298f6cY7hScm/6PcrwMZVxfHzPGbCbVsqXuTU74rKOwftSBrfohuyD+mRio2
aZ1KaOyp9p82FPpnS6bjybCjlWvhxq1HYOOpq+pIjgC4vD4bQxhFxVR3uhfoNRJMk/ku7x1EdqmV
7KaY3pQfaB/vf/prvLwuM5CAwVcAjgJ2S6jzb/ordJd2pySDbxke6oz1TJII0ydzgB+1oRuZJmjs
Jg+oV0JWcwqYaYiW1JaNjECao/8vxsTLK+sP7cI63On0SPbuqLovwlXED0VpI+UQ2gF6UE5UUrNp
7ST/E8f90G8zR5bJFqUgbBBqBfnRvWMr2K84lat/1dpsfDdaQ3+cxkYRz6Ylwwe7mgVO2OYVcgFZ
9ugnPQBOA5HfhsKzVcpdVPg4FpVK3z3CK+roPk1yhEimhmm2G7VgKjdQTuhMD6EmkB+lE/as2aMW
0tSAt7CJCwVJdGHh4rhNR39W4GOrHC1b4Eui5PlPmF4CkVryq/eS/AAR5KpE1xnXh2KLj3TxYii9
qu9Qj3ZwTgrL7qWcogx5KCP+5Vt1UZ6bNrCaTTjUbrnJgnLWU3ILZEJ8H3Xn+yt7a1ODyEEpbK6c
YNuyiLQTfSWAu9LwgL+8t6dSe8JWZ/qMq3b7xxzV/qGBfbizaeF9y1VfGcCtl/KdNhXp6f4vuZHt
8PwBxsV9PRsEL05XbyaKovu94XV9HpxpC0IhtJ3g+M+jzEdYh7vK41vXF/dXbkvdjxXf8NIqcg6O
2sV7Mwx+/OMgOqUZDcSN6qKSRV32+rToDcrl2F4Lr0GXfx8WIdKvUE1WruI3kY9RbKSgZw6cDotk
0b0d27ik3KbZXuf6f2yuvndJaWunqqUIcP973kR3WlMc/JldTJpNsnj9PX0PaqLBoNQr7NhABbf8
kKgjEt+DjgtBHlvwfsNh56BD++8Dz6A7HhREXqili+Q0pbuqJaiWe2MdahgkIFBo12W/TauM5H7K
fmHH6WxiS0s+3//i/3v7X0U8MOYzZAXOH3b0hNvrb66AdaLWHCUXR9o8SqnihAeJv81zK5Vo2sXG
pNDu1erumc5efLKkVe7LaALQm0EUNQMVYUOB+cx7E4mgn1kR218iREjfd2qCja3ry6L4RDUlQqwo
GXP/oAW9kAeSnmKPM1GG/rgfVhK5PB15BomH+0MldL3a2CW+Djuiq/0+0eym3bitKKotMlDAxWuc
xU71VAYlghvTADHSDSKkINPoIhS3u6QZ5287YkHkUWBw36GOk36PId4Rt6WLqkmKXY2XKCJ5icNX
HgOSqb9FPbUTkjZS/63ZVDatsac60fTuY4gGkXwmiMbaUWrV+NJYfYBvJdCF4CClNUsCxnJAz9gy
fmV1oP4poO6KJ8QAkS+ZAZvuHvl8+Mohj7nzaEWJtYMpKn8nWXpWCExE/8CHd2M0VjydlCTpkSV3
zY8Njtp8ZJSKU9Vj7hKizmRP+9bFs83OgBxsZGiN4a5ujPZXF0Ku2UZ9hwxcpxvdAY2zXO7pRUUn
TUn1AIXKluKJU9GFt/MOKcACpRV8jP5rjTR5yUwQGawNjKnXr4ofqOaZHrLN8YvpVBIFFz+00G7q
Qvm1MSVWXi7plue0U3ww3TI4V/glfUOf3lA3Xdka70ILigq2RynyywOA82Dl4LyNDexeqg40hFhj
6gDXuxeifS7Q1I0uLEK00yJZ7OIIw270d5O1G2SOZtcnBa4mjEHCKsbJ7pKGqyqVmYvWSS6AMSKi
gxt8h943bitFKU/S7aOD8DvrjHeDNRtc6ScDHv2ECc+jLUW08sZ8U4KAwczzhHIL7Vi42/PE/JWo
tJjKOC3lj4uBpRrGSKgTYu1m7OKhNzcqdgpr7785yl5/PRApFUIjVVEYx8tWY6z1vMlsWVyKjhKS
YSvTMU5giCcFxMWpc8ZHNUGiWW0QvlEU/3OEg8aHTDTx7/sR6831qVOVMHm/sxbc5e7izlEdlLCd
PNYvduDjrogbzKPQs3FlsW+MMqtSkCbMtGv6ENfTG4RdXQkZml5EQZWcxxI7sFHJyu69OQoXGqVS
hAJxTL8epcRhj8RvNL06o2MPwibcBIPv7O/P2NtbDYvvmYAL8Ol19a5HsUJ8gtQ6Mb1Jwq8I6RqO
+Rgf0aKHjtvh5VDplLhLX7j/yOYGdsnGFNR2ZlY374nrgfMxjLI+knye7tZbAeD0ezBU5sHt3fEB
H+MeTixdHew5lJXs57UScL1bKWrPcHHqujqZ1uJ4SB03nazKLM/Pxi9j0ohPdiviXWdY4YM2S2kV
1XgmpIQ7YRbuu0GLz65Ij40S/rg/+W/PKT+E4syszwpoYjkHohQidVvL8qTfte+tidfypuxq/RRn
0F62JdyJz/dHnJOU5adTnJxZgZRqwMJczzo3YVxmkWF5QPinrdNG2VNkD8E5G9P+fVE7j3GZQv2N
QyTDeXrcH/xtms2a8zSGeTtDFUH5XY/eZaE9ZBEpIQyI0lPzqMRnBenvrsQYbDONWcCjRb6EpsTw
kd9WXYDXpHvksdZKY7cO19+/ZLEFeIYrEZbIlpdb5A10YmGs9mZ8vv/Br1H/erpRmxGzuxZm2bxT
FznjAPy+x6BKeLWaKcDC4jT5aog4+25xB3ywcGVGa0l10mDblI3xlQRBw4+gSdCZj7A3RKY99PHl
DJAyTg9tL1EfFIBKv5IhAGlD6l80mwqYaYk3k0xO5KNWC6tRuBAM8Nb6CrhdV+BYJe0p1bRe4kbQ
Kz+HmiTm/pfeWFrSYnq/8AQZGjDl9dJWxUBuVTvCGwfa3dh7KmdX1u47dnJ7ANSrb/oR8yZT734G
RfN5LOW0ldiJ/St8lB7DK3Fkrq6q0NkXW0zqRd/1RSU8YGz1Jc/d3xzm/mSHmfPY48mzchXM+2S5
wADLaTLQGgT0ZFx/duHiUh52vfCqrIQ+odryKVGaDkdSOv8rU/w2VMMZB/qMBAZdWWjj12NZM4aa
aGV7ZqVYPwCr81Afw4sW6e57vUADNFAa5asxKvJTh9PEM5ZWj03sKr+gWJEi61lg7QMdT4+dqme+
5+L3u1NTI4m2udaNK1CEWxOjg8WYuaOEm2U+ZKdqVLbOKLzeDibwigFiieAJIdTJNdHn+RGyWANC
yvzCfMX/LA9ZIspeRKVhe0mPl0/gutoRSyTnsWq0cK9XqBulcdevpFg3FgPuAskGFmFwS5Zt2hzX
J/ygw+BihVV0AlTCyEEmUGZTWjRDc3ohapztaVzna1F0vhmvv5dSMJkdDWLCOHCX630gBUaP9iDC
Sy/Di46M6R7Xi+qBZ1y5iyrd3AxTP22S0XcvSNF+M1BXWNmKb++t+ReguMe9TQHOXO56s7F0tbDC
S5fONG9489uyjlr8B7Xs0ALrXZnsm+ORWoMxIbzQ0bj+4kTN7GBMnfAS0/I/Go7MTkGVmduudtAH
mmjE3z9qb3fUDKCBkSS4ky2g4dfjheB7Ux7b0UW1Y3QOMgUlkvhcDm6+GQFWbtIQHff7Q77FT/JM
oZYJDXlGm0Djux6zBYEslVaLLjqSwh8RpCjkpgoxEnwORgWDRT9Py08QD4HgJnqDX1LQFbi2hZU/
Zps8CGK6fXrX9xvDRE24mYTxOwv7QN2JUWbvY6PO14ADN243fjLpCxA/IhO9kOuf7Gh4uNVGGV/C
0VZ2eRQGhyDJ9K/43ypHNVeCXdk42qnUan6t45fnxKhswPKG8pF3srNHc8w4CSdxTpHW2vuxRX9E
88v2Yss8emiMcdzDevbQSsSjO4oN+WBLR54E+MwHcEUawgJoNWKQ82/63PCEWAu4MigE0qklU1xE
Wt3X7DpRkvhiGD9ArjebKcxs7K2G6DCF1spmu7G5aYeA1kVHjjT4dWP89VjTA9FRFIjiC9WRZm+o
Q4NHn/sD1fDxOGbh5/v7bN66i+DBaOB00Ymbn8SLbZZSNMfwy4kuwNIcLOyK+KlQwwwXbylXTu3b
HItZZP5cOmRcAsuiahhBetKjOr4EeGkCmevEcYhUbXf/g25O31+jLFKspm+h8OsyvrSxG524o7Ek
nTT7lKcAMMMy//E/DEftf85hMUBZHlN16Dvb6dT4Yo+W+bFqy2nbjSNOlKHiPrR9uFYQvhGKKJoL
20CKgWrtsrOT9taQ83SILxkBdw8ns8FGVWAIopMdWojuI2TsrzGfbm2SuV8Mhv2VOLeI7zaJOG6n
fnypIQs+OrX2FSEKsbdxovsfNj8NAxSQZhUa+DfXIYQKVN7hXkiBESstym/Zf3ql/XDS5hxp+tf7
S3djP9Kz4bmuQ5UGTbB4cYayay0tJapbs7QxYn1iX2Zjt7IfF0rAr8EDzxFqX7ynSRD05YbMfemH
qkkgt2LIFmDumxcM7F110yfEqg3YCeuMhRMOto2glontGIYhfheWYLzQDQcAZaq/cZbzADn2xdb2
J2ntnT6eDgiET7yT8j4ZVq6fG6cIAgZnFPL4rKm5COUD5oiTr1DoxXoZtkdktodJD5WNjsXdYYRA
uTLerbWAKQTdg3YlFj5zevVX0AuR+akrJ0mIsAIR/VljCaGr+PDPKw4mHAb3DAEiFZ2/+q9REp9l
qmoru6BGhAO8Qy428tD69z3szC3fWaqEMo01n6a/RhHZqJlFa2YXV43lQ6QUHFHhJvtCndC+rp1V
Lb4bMWEejDQB9jr7ZzF52VCPkDiC/NJr9FMiu5yTrgEPgG5Qjw7ogGMdFv0lG0z3ZBYIpcWpa30v
kWHf8ey34DlRppVjOhziztCe6tap3pmT7x7vz/6NKOKQHM+9LAqwEPqu56VvnSwIxJhf4rRNHh11
ch/Husp3TZOtbd8b24lVpuJHy4nq4xKQ0eDZGU8NQ2V1bO/qHIV/KcrgdP+DXjWTFpcn7EdwBMT+
1wTh+ovi0J+ZbklxUVUk+0PNsB58ttfXqepeT/O0S7FhfejQG96T6xSHErz1M6Kg1DksqzqUU2Mf
bKX8XZdFdADulO9rn2XAgyo6iy79psdWg7hiOf0M4L5tTWUKV95lt2YKpAE9TkTfSDsWjwerxTgh
AyR2mSaZY3o4TjtJB2LleL+REmGKZjEZnqszvwb81vVMBfDywOa55SVvzITtGHfREWV79NUUoJ3p
rjXK6EeYQODdVXpjfJnGoLQ3Pf723+kwaJdu0IfPvh6UH/NJiB9+Pkp5cKHpXwpL93/Cc8MzWZAv
1yD6Gw1vScdfe3Dfmqq5rD3Xkl9VCq+/YXIro4qKpLwYZpFiQtBg1znJzP12f1fdGob+3qxlDHOR
h8f1MFqTG2HquxGPtRrf8TblXR+Fa6/G+W9Zbt2ZEkYhipoZlKfrUQx8IlmtPL4ITJKQaCmHc2wZ
3daIXXl0p/7PmNuH1m/qz8aQpytgjbcslRmH9lr3Q+8Lmd/FNa8l+E1DgssvtdHZsDa14YsRIloF
pUccY8S6k01pYENiqUX43MfYWZeic47QROOtCGtrn5tGsSICe+OiJjahCmZCUgK14y7uvBZzwzA0
KDLaxhB8ryVnYWOAr/o2Yg6bbZRKp62qYv2OCpwZPcZVbZwwrwd9wCFS/X3Ev/UjtTWeOUMUwwBp
quEPDiVQRuPcV2nG4Yuz1nt41Si8XkhQ4VQ6aEIDV0S95HohYz8bUvicPPGkWX8wqlB8ToO5MBjQ
SkA0Cf3GYufoOKjgSGdXZ9Cb5RH150jZ9hHknG1l+W1yqPLW/FH4qvbc8HEHPR/YfMmgdLNRdRvD
wPMVHMkkqPFwE4tWB1M/6onXKSYEGrtU5DcMdvkzyHlOjxFEh68jxh/vnTEanV1pVH2512AiJ7vG
jfGLbMPA2uWhGKDfBE678yW5H/jyUhEHoxp1qBWOjIJtWyO+sZvUyu43IYCisxK0ofpAJJRH6h56
houqk1+EVptQZ+upxhwmQE3OHJHv4im3bWL7HcI+UFF6cBSTNYmfmLpiLuGbSv2pbfQ22epq2H9X
a9tMtoAx8WopZZL/9P2u+Nakk8ApRHPyU+MgSIKgv497xEBLF0dtBU/YzTQMCnY+fYJciGTseqsR
vBHE9W2gIVWWW5cmsSqdum0w/kqgCFXb0ZV0OWOUhAQCdyHYmFZK589oljRO7wcU901EmY8a1e1Z
rFdQm1psbEMxrSgurOkiqgSUD/EA+cWqKFUMAzGyhfM72WI7tpObHxU37dXPsaWmh07PkcMDzKHh
Ta1MQ7mRRW381ofB/2R1OKLSIYmDbY0bCadjbDAXjbpU/6/sJr/ZQnXrH2G6q/k2ZQk+RG09WXv4
jvq3yGnCbDNONdxs06gRBBy14VEfmglT+LCuGDrVjdkWTv2O5sj0pVBTDs5s9Gvs/FRNPQ15KVpD
zZik+xZzBn9bYMRU7hNcb35gDNTpu0J3Gn3Xc+KxbXDHHu5E6vA6w0vX+DZEuTw3gCjkBmnLbDxa
cff/2DuP5siRNE3/lba5owxarNlcgBAMMoORJFPyAksJrTV+/T7OautmINiByd3Tmu2hq2Y6rdPD
HS4+8Yqpd2tdp+4wpi322SCmMO5t8F/2Cq13jJ3dlb3iSlAZWqjiwmvMwqJ5i6l5tonV2Ek9rUL9
oAqM8KdfBkUEpjEIUy9LFTO8hYAnEdXHWvhbntvgM1qZ8ZOCdS91ydrEDrekzO/pmnAJpN3ibIds
BkIGZBfzeEnL5rsEmnK+5fXTvyIT63NZdkHwza8CaO8DpCS3HqBB4dY0GJInSZV/DHnZi/ugTdTh
Fv9wud/bE9Cw3VwXxdP1PSZCzLNbiPadAIVwewgAjrwMIzJTl6ypbYiscUQ2yhJ7VrV+8Juo2Oko
Huz8efohF6Wy0jV8Y2tbEL7oMtNMEWLM57cfIsxVHZtD/WCGWJcUhlxulAK03/XZvTUKFHGqPzzM
JCeL2VmIBMVo4dA/8Hvtlg1EH7Kc11Bnl6PgRiDAmkB6KCQsY6RmzjgdctZj/WVMXqSpP9JCKzfX
p3IRhAtdJfJ4Coo26NAlO8Bv0X8J1K57KJAV2pAMwGCkT7BLqjpbybbEy3O+J6iWAlHi61D3p352
/m0GpSkz4rLxIUc91+M4zls4h/adNaUWZBmA4dendok6pxL8esBFHhRrBZiebhwfZn1Utg7sOc+Z
gtbTEhWlBx6iPa6U1ifD4EUsw7h2KakXK8nfG+trIHhBogPowEHg53zSOj5eTW0744Oj5b8Lx0iO
+TTjfszJWdmUly02pquSNBOLsl9I18+HMus4qYxaGh9GVSn2Umb2dzUcvW2tD9MdLqC2VwVD/JgX
fn0T8KM9sFuYulfG2i95Y+MKXjdqr4LBAOru/IeEjiJNEaKmD72PX/wUJ8qNKJCu7Ny3RhFYO6w2
aY2rS/xg3sdTb/T5+CDPUnCbSOoXutLWSjr0xudjMcH10S6kRrAMvhGciuyZCuKDY47p3pyLLHVb
jF3x75Dtx+v79a2xOBXkjg64JCqi58uG+FuHMXw6PQhuofDJ0k5ZEP4IScRX8DiXlXnKJiY9Qqwb
oFyB7Tgfykz8TAoDXXkYgKuSImHnLu90Ipjc7R2nw3d7iEtkSMeMwDETEnkfZUmR3kXNiJltzIqp
7mwZxfuK52dwp87HkYGoNBZynOD4Wz/TtuDdzO+z7xunNOIJ8+px+D3ORfKDu7vDem+Q5gOkVh44
a5z16Dj7OAyuHApxpyzuHPQNKMTalPR4EMSav6q96GPRa8FkYrgdYOYjhWaAjSEMRr+0nlAsL45y
XZorZYC3viMN2L8xRlT6Fttf6rtemhJpenAmjOitHpoqjX5z69v9GvXw8pmltgsyB3Y7SRNQmfPp
0Uw0RgLJ6aFJQZmjHCUTbwTIV0oz/yc64l9TuchdYiZs3K/v1jducwuUDP1mWGXwlBa3OQ2l2Qi7
dH4wiNGRp6DdVpuo5iUFrlXT+KcSzeKZAsnPlhWoFDBk5zPFNbbuLWuSHxzIJBCiqo9aprWHcYDq
fH1ib9yjgNEEo4ZIglRKW7zuHY6oc5mmxsMMXuGj79A5jx1sNr2qgkDk9iiyHgqJlj+eyCl6IM7s
jOomKBMAM1Vjfbr+cy6vOcr65OW80aAVWIPzietV0HMpWP1DUuQJ5NXa8ZxB/WNYBILUgnZLUUYU
GazFhZCrTlRVamU81HqY7Ia+Zs4qeBelxZ8v6VtlJbl+Y1Y2ib4hghuk55Y9eVsN0gqjR/2B5uF0
U9jypzRFAe360l1uUVFdAj4FD58Wwkse9Orwd2VTy0XcmA95beS3CdSLmy7Qwr2FL9DeQgbk9Kfj
ERNSbwWDLT7UUivZb6p0nvTJfKDyr3iZYgO1lYfY64PUuWkrLOSuj3d5+qGagB+iSo0ON/8+3xpj
FKCb24fWg9WhgBUndIQHu5UOlaJ+Rydw3DSdE+3DtPh1fdxLfhd3Dp8PgBz6oTqw1vOBzbBFs6Jm
YfFTGn7remU9BFJab41O+sgKN48lLelN1NjqMZx8KogayS49R30LD3+6V0Ij9ZxY+94QcCESF+YP
NuK0O7+1dBc2ar5yIV+Wl/i9YG4RUODCom+7uCabBEOosdOshyqV8q0JN8Wzuib+6hdIfskDzQXH
H6INVlfOvTEl9sZqgmirtKUE56xW8bIFBHN9De0LlIYG65hLAhkODoG+bLSCTsJcVheethS+Hpyq
kkj0xg4IgVK2w7di9PUHqyI79WZq8vYuDlCV8aJIUQq03OoBY9XEKk6pOptwcbBT/o6bUKfe2vjd
3ORx4OzDOAbtZft1NLljGeFFOwVNNW8mw2kfpsrAGMrMyeNc2YhrbD4NI/uEhPN8Z5p5nSG0FjoA
4itwAaJfNW+tME5uYsfps68W6i2VEFjA3zW1zHRLTaD47HTQt/s6TB4p/WY/rSDS2xtZGvKPVa07
8TYvI/XRny1rR9SefZOrIqzxVvbHbGMymV90pOXZRQVm/qpqCc5LTTtpL9I02JSWXe1vB6VSDoAe
4p9RqcQyjw0UVs/O9LpCk8ws75qujn9XxGpoSKvB/LkqVPMUV12WbIo50e4zFSW5vWXhWILq8tgH
boeO2ujVfhmm+3TIey8NseBNhoo6HoChsd2quEa/kwI/BKJU6ti3NrGZKCuBykX9laSVUJbdAGSI
+ox2fqRQSuwqK22jx1A1apykbeOoZVb7pdElVDy0vr2tLUnbFhWtkrlQxpUK7JvDv5SF6I7QD1u8
5gjeWEhpyNGjOakfQ8C2bKnE9KwhMsVzo9yE4NE9fQiyjdO0a6YIF1Ea8pkEL+CMwaQjc7uYvBnh
MNLRa36kL1Afx8LCVwfbytuY0svO8OPgCClYWjmBF1M2iFt5VTl+NLJJzc5XXEo5m5wp9TGrw+CD
abPEEa5R26BOZZyPE39XYibl5klZ/ISwWa08Fi9hxFloyvikLxr9OcGRX6b3ba0qA79Af0TiHzzW
2NmGtI1VYziN9qTcK3FIQdFHIkvDQjjogLn0xlet0e0G+mDVI1aOYeRdH2SYY/Z5rt/XzoCWT57N
8rApCVvQD0SpnsqV4+e7IQ4aoKRROLpKPnTB1hhNPd7ohe4cEqJ9gsQZZfONouQlbADKrrjk4mQd
grOtEGAPrLZuVr7AxfvM0nMJ8g8snkhqFoEyRZR6qAk6HpHZM8ArOcBM4CKgIyPDDaFCtpIxXryX
olzzUrShPYfCmvg9r+KBQELnGScj7bExa/JwEK9Cun1oP1Ry8SGpZfVrVQzGV8zsmj8tS4mRkZIT
fU4ezGV/I7WCGp7JpD0ayFtt1Aab6NQffl9/Ui4DV0YBeIf0KmtJbXexnpmTjYNaVtpjNAXFrey0
wydJG+CNBsgIpnNqe0VqaO8Uvu0zz9wXu9WjA9rDa3HXRQIkfgdQJdJLIhP6e+frnJZ6F0dBpz32
s6p8yfU+2jklbaSwlYJP1+d8EUcuhlqEQARama7HrfaY2Xg+jqWUecQra3i/y6uC3JW4mKIVqqhA
Es4nFFmKjNBOZz6Gk6bsEjnKDkCmtfdTPtOtyNtqH6ga1NnS709FXra765O8LGSBf6GaSvsasPgl
9i/SB95709cfS320t7Gd7aMwTl29re6Acn7tc/m+mftDoden3lqz73lrW6EZRpceVrNJV3axxv1g
SXKbh8bjPI/zsUsU7QGp1PDYJ+28QYNguEvSMr9PNDl7xnf7Y15EQp20jv84jANUJbCPIBuAodDK
P/8MjdNZswXb5VGuiepdxRqG1kWRoz3V/BnmPagJulU+lppnN7r1ewi6m5Y7FmLh0Eze3JaRgm2w
E39f+T5iBV5f5bqou8H44S1RgSktQV9NEgA/Blb0oHZTsB9l450dTNqNpRdagTVJNt2iz9q8NxKg
F1WcSVtNSvJvTaBFa8dhefSEVbGoH/Gq6ISXS3ARuMQoNCmqPuSlWoWbZpLKZKuGhNROUiW5lxPM
c/ejgzG/c0ophNKdVfXkBbrTfrH53/qbEdHtCeRTp2ibWbNT0WIZ9Ghbz2jyuLLemAQHpOuhh41G
/s630sFy0UeXbmrMPH5UwNDfUZ8faqiBUfPV5hXt3FYbysFFibr/rnez/tmRy+hdVXBHuRoSJI5X
5FDBvKwW5aQ4SMZPtja1gFrj7A7LN2NDxypXXcK2Ut3UJBbSvjDLeaSGmeYxRQ8aiq4CeeSPBchE
ekOcIAQL2XtUcc83nRy0uTKUVfIU6EmtHsYZyIbbhgFSf1FvN6rLdZ/86hM1/YAtS0Mxa07aJ7Xt
tBsC7/R7pMQ6kNwIHxs3i50g9GQT9xBXweNk7QFY3ob8Vuwc6FXDeAbusswpUIIqmizmt3YjlVEw
D2nr9X2l7LU8esyiMfI0KZu3WqvEW9qW6dYPaufdJKQM6fP3G2VIEo/a4JrGxkUChnUGXQYwDIKc
wDu4iLWQUo2A9kjqk4R3A5LYN7QCtor5jN0AItXmTqh7FOa3TInvjZklLPobfVzjYC6ff34EkHw8
M5FLgXaw/JJESpLk0FF5GuiQe2OBpWFP2H2bNZh0Fk1tPiX2OLpqoqwUkS/QLkS2lAMdQaziaeYa
Pd9DbdcavmVm1tOsvo/SY6OcCpp/ttZtdF/ayJRUdURX4/jRbB08s75MCbbqeukFxjGzDlVtb/Vc
cR31c5zHezmrty/31x9ZkP/P/MVP5a/8qa1//WqP38r/B0zGRQ39P5uM3xd1G/6q838cv9XRt/zb
W27j4m/4p9u4bv7F8wuZA3I/ZSnhOTP8atr//i+kCf/ivwLVKVBslBfMf9mNq/JfEBIQlaZPARME
2NO/7MYV/a8X+jFEApGHoCzxXy+e78Gv4v3fjwtG7T/G//Xv//+1v/ciheLvJ6Slh0e9WVBcl40K
hQeFkoExwkuvtQ3F+mcrqXQvzmVkZvN89sK6WauULq4bxgTcLzInUPAACZYNi5KkMde4Hd/Pfdfv
IjmfN2GVZYdX3+SfM309s2X0I4ahDksrTzRhHP5zfnqUMk6HTFX697US5u/COKObFI+bdNbVTSyN
vRs2anCkRnMYc/vJTMs1OYwl94I+9kt1lJ4WkDiRL57/ggLt3Gmep/q9jfTmjV4mzm4oDYMyRk8N
pTGQdckQK/HDIPKyqlcPUPCp0hROepMotYG4Sz3ddaGWHJVWCe6Cvgy+Q70OV1bqxbbqVRzC7xQP
gCp49XwQyD/nv1OeQyT0FT1HCy0Pd2YexzhpBdIeQyrjZlbnvnGduUFYQavuI2kMN/JcflXCEG9T
ff7ZRnSbctB297FcV7cZyMNj6MfOTapa3Y5AStuXgR3vuODLG13u3g/mNHxRtAZdBMOZ+AxKD4FQ
zp/NeHz6003A1mb5X+Iswpql1yDa89LUa3r63nAS/bZCnR2LMyN6h+lx4zmk7F6n18O9zuO1hV0l
73InHTfXf8TiAWF5gavCI+NhBbZNOfF8eYsGnDP+Acl7/PDUOzoEn9ETybfaYHa7yTo5c6B4mlmH
++vDXh4AatfcHkgV8vFE/Hs+bis7TW/mWQBXbgq92VY+pwBFvFBQ/Py4cdD1Cp8sXzgbQNPYSNR+
V6pTKrfe6wgXFV0hY8YdA5EOufClNn6uOEUemzniN/CO9phf6Juqmq3HII8AQxED7pXpSQ9ixHwm
+oF4FzRRjV5Hp86bIqqKO+Cu4Q6x4ekhwVgHbvdezaV8k7bKlzZVvVZ3a2t2/qzLIH41XU7CYEwV
yRmWgkxJq5fDiK/aqcZkBc7U0G/bqfL/fj7/49W7TJBEBR5lXtaHcjXa30vasjoWRVBY9nyK4uww
Bp20H/GOurWzBhtqA8B+W4/ftFL/HnUW15Y5uVlnWyvFlGWQIX4FQwOI5PuQglxYoiUYovXFrJ5y
zZfv/c4/Wlrqf+lbx37f+qVeu5VGaKNmsW66sdx/B3FshpuuhLbhZlVSfDWMY4gUReEptGK7LYRW
h/IApSEz7MvxJmwr8Zbo9fPcgfta2eQXD9jf+uwOxEUeMmA155s8KGgT1Ykjn8LMeFejsf0VV+Bh
GxNUTl6tIE3u9p0TH+OqKY5WpFtogoy9f7B6eOw7ulZE4lOoPBsoxBypxuAL3GtTcARpuQosEb/l
7J6l92EIZQKq90STS+iB6oxJhkdAe9LirHqEtdXuh8q3GlhSyk6SAsSW+9y6y6dy/JgVJe3mTMHz
nnyBq7aKe3jWOlJ3bpnF7QnFrmoXwkT+p5/m/w/r/ks0U/5zWLf79fNX/a399fMfTy3/av5R/P7H
S3ib/2qib4RzeRu10+Hnf7/8Pf8M7kztL1kwSNFSBPBBWfJfwZ1m/SW814RZxksAx+2bi8CRuE/+
C1gWkn60wUj/yfD/HdzxJ+LGEaaL3A0wIP9vgjvg+OAohP6y0OHg7z0/G5EWF7ix5Ami15Gn2O02
SCS3hxufZlifOh9erdYbAdcyrHsZDao0xpgcRe6189HmaAK/E/fJEd7uTd1pW11eSYguRuANE/UJ
oBkAtC5MLkboyGWXZ/qRm0r1QvwEPUeANq/PY3mjEJ2i6mMIjqEQPVwKpGSo4PUGKfCxNFKwy52h
bwG1dfuhK8NtNYMJRnNUX3lyLh4DERMTsZLjipGRGzhfvTZCtaKwnebYWJ30TvHz3yUAt01SOPah
zodpUyt6cDCI1DbTXE4YPYU2Lhs9WOHr07+IBl9+CQwqEBO8gogOnf8SxIgwVmm1+tjmqLgVdI1c
X4OrJyVWcOMPbbB1UlXf6ZHmb2ZHstzCwqS96Zveq+ReOYxjkmwnBADucLq1XLRMtS1uIOVNMPZf
ilwvNh11tQ1a3fZeyYw+ciNTR1BHqf1HXwpj1BzCovXSbFQe0tjxVzbRsgv9kn3IOq1TQjIOhr5Y
aXygHJVAjNseRpXm1+BMqeBsCnD7O0ysNCiRY7Mvunig4MV7K/eVfwJxa2wAPE9bS50++J1dfKkr
fULqJWk3Jqx5ryr69pAiFrm//j2Wjwa1aG4KGPGWSJkITc4/R5ZPU5eBVkAn0TD3g9VZu5GE0qu1
Af+nmvrVn45nKQIFy9UExRaps/Px5iqzMiHOdpTi5wpFOgXN0VBHNadcGegiPcKc8WwkETe/6qsM
8mSNo8lI+q2keWj5eaaH9dXO2fae7fpuELv1LRBL7+efzxCpZMI7IlLEdsU182rcUpbMYCQJOEbt
Dr/jd1FuuQZaUhOxzvWRXlSXX7/4Yooo7EFSIQ6mwrqYotqGSZ1gUXNsd+Y+eow/OKf8nXnLnle+
xO+w2drn78aTurd25a75GPxyjs7DPfqnB/XUTpB2POP30Lv+aa2lJTbNtd+12FSk+PilJXN01Ia7
SUm2ZW5upbrdYwSxiyMIzpntxeGfdbPQlCARQo8WYBJmgnQmztddn6G++F00Htsq/w1FbG/4Rbiy
4hen5WWMF1wLfSSy/vMxlA6zxFwjAzUrQQOqPaPjCtLfj8la4Cn+prMlXIykno8Ux4DnzZqRoN5u
ilvjJt78MLzaa05r3k4XH4uRXiRagKGIPG7RvwimTE5NkVXHCK9q/rAbEFBVpm/9/DlqelSVNLey
VtrMy5xVfCvRWuecaAAMllIVejprfp+X4xFnOiBdietbNkiOo+08NaniGdXKrbw23jJ4kFrN6RXG
C33fldPi2M/5LlB+m61/CJzyqCYrA17EEmKCmshNCY/Ev84/n6wiAVGZxXhUwHMcBtbDs1LUb69f
ABefjryfwjq4alBKoAUWl2mQFh1U+6a6t3o8zsNmgzDqxuG2K2CuBB0YlCI8jAT214e9WM2XYYn+
iPtQe7UWe5PehgZnqqruJfh/spTsWlrxs9Vs4Z49O/BBAtyKrw/5xkwRRpKRSoV6QFK5GLKyJEX3
xUypsWDL5B8ASe4adIqRgfOw63nowNI1zuH6qBfHHZ0zUACiRy64G0voXBbVdKtLc7qPdBQL9Gnr
13srVry4zH9cH2npKEPETrlSBrwGQB3tveW7aBcpGEdtxmDpKJ302+E+uTUNT/3gg7wKPWVfbvOt
brmd7GlrcF2xS15fNX8PLQalkAlIUKz9qwdrLKB3OY2hHefR9PDs2Bgx3MFId5uM+gcjXp/qm8MR
AFB7piDMjXM+HMXJCOaipB1BVXjx8J46LhCn6S7StjSxyJT+lWP9D7KGl7m9GmzxQpr42Fs44IrB
7mzpWfEf//TvxwMbeKUgZNJEWX421UIALZJN6VgNfrftCug20yStURdEJnX+hXREj+GAIbZClXFZ
4tOVGrmsrAju88rpd3nVPIMwS29g+/yh2yTbEK0ikKm8oUIbbNmNQhNWzuZwju7bJo6OoZ7bmz5c
dahaniuhHSi4taAGBPRxKR4TKNMcGdKUn0JJM/dpaGsf5r5UvoMDcvaVnD5f/0jL+4rhSHVRdyO8
FQyfRUSm130czqlTn+LR2VBYPg2ZBkVW2SAI/zSUCmi7leP8xgRJVV8+l0ATL5E1ZYXPalz1zUnT
0sJtleFgBHQQs8C6q3prZQ9e7A6mR5yJageCEZBrF3scNeIcic0a63euY10bJjfWrdvMMf5MGYd3
TEQ8dBoI3aFpqos3zU/KPI20pjlhg3sXdXeZvKa9sHw1lyMsroapTWKk6hmhsmxvlk92vgZOfmOt
wDFy8bDrBAx7cdeVRW+pfdA2J4vgDTqs2hykaI29tmws/71S/x5l2ZnJlAZdioRR9I/lyYL5+BlZ
BIk2x0P0Iwab+mvwN8WaX/vFvSo+z6tBF7GpNaZTkRUMKtyAoV0IL6wNUFZj7b144zhxdiEBYvnE
P5avYuNIVQN+tzkVY0lyWrynXQw8AqXXIQck2sLnHvqf14/w8v0XOwMQO3Qw3mP69YsjHAZKCvV6
riFqeyAdrHstvmk0twQpG3rNmjnRRRIvhoObA8fYIE2lUX7+RpmzPyEEbNR8QOOmfB/MrrPT7mC3
HoP9vE8O2q1zOz9LPwfMlX8Vn6/P9a1T8Hpw7Xxwvc6Geu4ZXM5UTyveJ1a9uT7CW1+Q1qUtbmHR
vFzcGJmP3GSfMQLvCS7b+TbJ9I0WIEIFKuTen/LnIo9WLuE3DgXoRpRm6JsKPMgyd6KoZ6s9/gmn
UVHoN/TvTUd916AcqhRo4qkD5UN9VyfPo5wAhnfcYTBcP1+J6C7PP7VxmcoM/QgYSktBCanO+wk0
0nwCUepZtb/BEtVwVjbrW1PlxaEhCKMUBOlFtFrbwg7NmU6K6vqp6yierrnqD/vLeD+41ff+U/0x
X2uGXT45zOzVmItd06BWkaO6ysxy2O75LssyN8t7jv/765tnKUTM7WbAeqK4Ijo7Ajl6vj+rOaKq
ibPFKeOi6V2zcjN7o/60nvsUnO+mead9nNcUty7PxPmY4ru+ilF9INoBxgXzKcQMWh4/l+0aDmcp
k3MxrcXzpilRH6a6PJ+0XeNpd9VxdCVKReSLd9JB2kSH0Y32tBGjwgWfus9+h3vng52vHM21iS6e
wKYpA5KEcT45YXSrjjeWWa6kpkua5d8TFSUSkD9ErMt+/KxaoETHZj5Nt2grmPviU/izrw9h4UJJ
H/bpk/10r2ylB/kH8sbSg/QQ39efkg/Vxtmarn+3Jlt4UZt+2U+QoSDtwcIG7n/+bWcfXEtlZPIp
+UTVgWY1Ehyp2z1pkmt9XUvp3jybSKz/a7TFZ07KTG0tXKBOye/+p6EdjGrvNGhGuDqgr8RF6wfm
V7TzVxIR5a2b5/W4iw+rhbbeaQPjZr+jR2MX7vRNcjDfW3fhU/QuvJsrV/68xqi9vOc5NULWH3Qu
BbFlcRcB0nDCLls+yb/xqUz6m+yQak881qtWapfBB1kDVzvLipayvTQ26iqj4NUyp9P4pd1F36wP
8w/nrnhMAje6kz9O9QaYT81m6zz7S3dz/UJ668jQE1KEjzI4V33xRQ3Jd5xo8qfTDGtoRPV0Xosa
34gHxPT+PcTi41l6WloogU0n+dbY9BvE5X6X7/J36r65zQ/xQd8nN5W+1e7z+BCVbreSMa9NcPFc
T0OYqdBB5hNoecnFkmxXdbCB/g9WETiHiCCpehiLKdopanE51tEnSec4DMh+V5+vj/DWCXBejbCY
hoTer1QiOXxq6k9zlNwhdXlT4Sx2fZQ33kEqRQieEd1QhFvaHERRh6SauMY7596Zdt3wuc63SG1d
H+WN/W6y2XkGSYfwfl28trNdoUEKifA+CPT7Kdh18cc8bB8m8MuSvr0+1mXsK6IlOJX0CwXUZrG/
7RnhmdjJjXvkWzylDz+OzkGO7hzfp0k5unWbbzCrWJngG/ekwI8Qu/DFBBNw8bXghbY1FLXuvuoQ
w53nw+RYO9+WfnfSYULyNWuRjc7zXV9/71V7AxKdTKffXZ/65ccUBHLI3DSy0eR7uVRfPftmqJU2
qP7xPvLpoKgTHD1NRvm+aj40trTWtriMbMBPCrkR/okqIvWw85eoDJNGGkY1OPmkou7Y6lsQsYc2
zQ82hsIh9arJj59lNTzYwWNfd9vSCVbW/eKQ0NERntqiWPHS3z//CRCBaImCe7+PEJr0UD+hc2JU
wU5PgmilKfzmUI4GcJSQgHR48YW1vMKjlGD9HhVNY5um8YDLio8nU9Ekf7qFybSpKMFWobFu05Y7
n1U6wvHqAnk6DfPsynSCxvBXNH6cjfgdUjIAaU5hu9JiuDg1YkiR5/M5RYdscZ/plabWgAmmU1NB
x4BqMOJkGOnaeyoo3qS2B9yj9/PQrcRvYtHOSnWi6g/gShGVLaQIFpljEZVWOjoDlBcVdvEk9f2d
k/rzdsQ/ESy1fB+NpnLozalYOSpvbF5GpgIApoz8Sl8CJOh4VYGdVvhSqMm+iKwbA90KCWcQF62n
7zR2tkEs73rU8w113/u24pr9mjjQG7NnTXk+kF4gs5SX37mpxym0qvqUzJKM4nimJ9u0cXAAVZzm
J7INAddViQMp+NOV9+sCaSY4mkIGFlVlW9jCLMY2+lDukrSrT7UhRaHrmFK6L6zEORlWkR/B/E13
lhPOqHlOmVdCBHKHFs0b5lFvqzIfvTGePsuRoW4w1tOwhep1DznTeRcV6IfNdTcektocXYRLq/31
a+7igRc/XVxxIElpqCwzKvRo5rBO/foUDU6HphYcw1EynZUTcYHYFCtE4Y60lyYDoyxWSK+gpuQO
FaIYfwVPRYByixfilySJlbvehmquz/MDtmK1N8SaYHTV1R/2aF9+ARQ8IDB0cS6esjnK/TDz5eZk
9mV3mLEZ3Y2Dna4s5+XRpyAqDgFcWVGoXM7TAbZg+1pzahpT38r2nH0bfNg85jQNT0madOhed9EN
uM/hvqj09PH613zrEHAOARxz7YimwPllh7BR1XaZ2ZyGWNf3Zl5hYYXgy76kGaeUyAUj1Eh9Tpem
lSMg/uLF3cN1DtgfEDBYy2Wd25b8MRSmmfcJBhpuB556rzYww332vSfFMtyfxPlxfbIXY+IigqAZ
ruE8mMKe6HyyGV0tBQdQjVOHH+gxGnxPkeWNkn4agjXCzsWDtRhLHKNX0cAIYBw3YV89OVGGLrJ+
B2z8rrDWmvxvT0l0GpHIEpJE58MUM5qUXaKrJ2QgzF8B1cbJVY7d5+sL9/Zk/j2K+BWvJmM6iAPK
MVFTX403RWGhSngbBvNKzf5iL7JkmPhAD+VuESXU81HIjRKQpol6gvhmzjeTdjvWnPytUrxvx5Xt
dxGsUbQUbENKfISpvH7nY0moBcipNTKjL5npGTggfQq0lfrdxdEWY+gvDVlHsJbFn79aNRwlIfqz
cKcQtUTXb5KP0D0xn0WeVW88Xylkt5nUQ14HK+/65fN6PvISXkJxqFMQ15XJjzqqzgX2KUXjSfOP
OoseC9naN3OzUU1p287PTicjcK+tqCGI9Ts73uIXIHUO4gfW5kVEw+tuJ8FYKifHStFjDrah83ka
4m2XPbSBthKHXsb/YjRxSwMXJP5f5oO14HOEUaWc0lHZDAjeQnjZNiFilW38SR+/+Kn6JSyejKHc
DAhXA74+TEW6EtS8taUI4KDV0nZCaGNxFPNMKZI4VBVcxqRN0zxrGSaPzU88R1b27lv7CpwGEZRg
DZGsnO+rOUFKqa5r5aQ9xf2uq5+r6A6BBf+x0k9AfK4f/bdmBVxWIZ/hFRYo3LNNjJvE1CQQlk95
bz9as3w3jMmxrbMvdWKtnJc3bhkwGv8eanEmxxh6JTpQGr0a9TEw1V3XjnfjOKycjre2pkhaACoL
2tiyhFdldafHCih/J0acNoidL1jDRW6rd5+0ZLipTLxSr6/hZUmG3JQoD7Ms1H54esTN9+omKLO8
ixKlak/w3u0v6YRqQl9n862mhhCHs6w+cB3+SuXE2lqJXmyHvNv2Yf/OKBEi82WeKj/KMA+NquOU
zuGxTBoUd9NoHxlN/3nlx15+BpFkadBl+NzAHxdf3EgQK/FbQQk3es1DIfVr5bTlFt4WChM1V7JO
KHrXq47khnIrb1OrRMu4wjYh6PMQp+lBg52RSW6ROn9oRCU4GeAUeSZkCNpkggvcXM3zMJRZSrTU
285WbeN3cQ0iszdGOLmmdGf7cbm9vh4vINjzq4xqGr08EKcAGEmTzj+eE6rtEAng6+BP1jPCyuHP
IWnTp2nooKBSiR+ex0xzCm+es+xr0UWa6baxlFAWpn/zNFZ2dG9Let64hUFj351ghH1M0lh6LitZ
QecXs1vLlSYnetYiBVvwgU3iuNCj1Yc4bGWgkaE63w5xazzopSo1Xh2kMMYcFZMkT3YS/4ONqTV/
8Yj/AAheo7nPIa3z25Qo+Ur1fIohMkvWs47r0kOiTEnitmU3fJ8ak85un8XZB5myNsDd1Ow/AR7J
vg9DV/duXmXBCUWMYK2BsbxVaMkCqOABVkQh3VgaF8hl0IAcMasTV/cmGLeTGrgadivKsL/+9Zab
eTmQ+PNXJ2+Q5AHpLAbqbHnT4qJlpycHb+HroyxzouUoiy2SU+fB65hRDBkMbRVuC4xwrw+xXDEK
BNTueOPgKCEksSwV6raEjL0S96c0i++DMDv0kYPoFlK9XpZQXbs+2nJCtFpBOgrKHIIrIHcXyxbn
QNjKtO9PUUhlZ5LLxmtsMP/XR7l4yCjgUmAhv0IzH6ezxbL1pjn2ihQB0gj7bd0Modu31mNbDbvC
Qqy6n2lH2sifRskf7gryLAY2RVxCa/Ui9bcHExHOCuNcQeQqanSnq8jt14xfl3vvZRS685Q3WE6e
z/O9Rz4HiE1DI6+X+o3anWwFJ28QPNcX8fJTCYnof4+y/FQRytmKWZCmxmm+zRz/M72HYXd9kBfM
wtklKFZMpIiMRAq1rCHjiDnIoR2TJ7Y+Zn/WqSpmt21/0cf1krncxqZ+UzoDd9cc8mJNyPyPI38y
3JTS2lG43DbEPnSPab/Rtr4Qx5mytCtG3Q/fj1Lq5Y55mxTI2SdApFT0Lgx9V7UPDWr615fgImyA
AGMLwg3lVir2snr+NfXJ0SdaR9F7k8abs4vGW2NG9OOQrby/l9+Tp43ih0CFiwLv4nvqWd0oEDuj
96nSSjt5Rgk+M9S10t9FfYUMi/QHTQ5C1RfM4fl00D20ojRQeUk153+zdx7LcaPbln6Vjp7jBLwZ
9ARAGtpMUqREaYJQycB7j6fvD6zTt5jIvInQPdMeqSoUyo3fb7P2WgMqJbIEyqcft52EfnVviA7v
lkp6p/5ej0QsYV6sadUuB8oXvBc+8PjEuT99MdCsD8s2y6Tm0AG9duB875GtSPMVp3LNyuKOoasf
fDNSUIfB8g9aCsCfTou1mtslIzNBxzynM3HlYm8MfZokAzncA0K0PJuxmBWvM3/syimcv/XjIZxn
jMdyVhVG9xMn7XTNDJweMw/fD6GRbcs+rNw0ECpXHsxwW9bIwV/f8mfDwsWSQWoAoeaioqpzao9+
W3RCFKk8IKDH1fy71F6vG5iX+GRA7wZAK7MRuI+XNFf45gindlp5gN7LtkL8GEpEwef/zMiiUDJU
GTtAwkgI/15UfumnT6VRrdwOl6fqn5EsliaLtcoXQzwAKf/WA6MMpzVZkuWth4/BYvxjQTldjBQZ
kmIIlPKAmvJwQ2O0ykGNqFIjnbDp14pZayszj/eD35R7A7RFPpOWKi9SXNh5f0cCY2XSllfqckjz
R3wwIhXKmEXz8hc/GM90UyKsahChr5hZW5vFFWCmXdvQklQexu4vBcBhuBYirE3WPM4P41BCy1KF
QS0P0D/ZQno0tBfJ/P2f7eLFWYTbF2amBBv+CB7Y/K6kn7V2JeO9No55C34YR5jrkzF1bDHEu+1W
ApqVfElWy9Ery7EEnPZTHdWFxUg6M3Sgb0Vee40a9uyiPD0rS/heUjOIopTLgyFF+1nmRgJHLRcb
pfjr+qpc3MG0ByBXRsMHmcTTGRMRrAL8yLEntNiY1Gq0/psxKhvDeoa0/bqti6vzwdbitJhh6hlZ
PocyEFi3xr3Uvepp4P5nRhZnpRLEMOmR8jlIXWEnyl40BUf6n4R/9Ab8M22LA9P0sVXV71bkwCm0
0qkF2ca002Z/vqUBUFLeIBFJsVxZjEcX5MqqBZHLX0fAqGht4mU7G1asXLibSSaBJiKgVQmXFmmJ
EiZkr6jq8qBYVIwJruElsGXJ7hWqqg6Uen+8SJjDIwcTR1LirARXKuglKT3bu/w6kbqKldimF/a6
kbOk6ntQ+8HKcr8NGvwssPgeSojGiFwei2P8FI22iGpRZ5c/pge0sdcCzwubHE8QCAWeFBWNZUdy
3ISyIAct62Ulruf1v/S2c9UkW0lPXzTzIf+weK7Rlw1aKhE4HtH3AaxXIjzG7c/rE3jhEjrJcSwe
bFlFz04TsBF5yVZUnyrpFd7f3YT+xXVDl1fqw2gWx0mpo75raq67HnIDmXKePZnDQ9XLb2jWu0pu
UsVrdxSknzWjcBIruu0MZdfJfyhoMLfhnIx48UYZeUxatZ9vqKhxS1Q5lYYOdlHemcWa2N5ZQLq0
tXirJDPOJVpUygOSNFrlZp7dvNTPxj5+9ZCNSl3qYHnq5FsvXZntC8/Xx0Fai7MeS0IS97NhKUrc
JvHsbnxaWc/5JxZu8YmJpcfaZqRM5uwYhAfWWzvZ0l8xshANPWeu5W/TNYmPlZ26JKP3IUQfLaAQ
B2XQ3Hh8kMMYeGm2bdBauz60lXO3hF6GWsztGWIJ+YmNGt6WcbeV4s//mZHFo5wi+lTV7yuUDXut
vVOC+kZcE7698PKfrNHidvSEWoablDUS034ndZU96f5GbntbiB8raY0/7eID888JX+agpaIKBW2e
t07C+489MMC7YspdS301ICVASRrY0FpMs7YtFtdKN/0/o+DYuVYOQf9qDl+meqXZYr4Vznc7NTMa
u+cO6/kzPnidFo17GfSO+FBZvo010SYVbeuAnA2r2JKne2ynL9c3yGWLBh7b7LWBvzy1mFOnK9Nk
4v0sLOi/ovsiGx0Y/kAbmc+xZTllswY2OgOO/31f/WNz8Ro0fmj1ekAsnanIRCpvQ2W4JuqgUx9u
8xziBflGsjZKfav8cRMrdGuz9ImOds9MpPPOzPBhgqMoz61CEbTH3lDtvm5thUrXqLqm+FMM1sTi
z3bqwthinJ3vo+uY+Pqj2PxlyN4e+gQ7qeFoEdDN8+i4qNCGaKqb6yt6ns5amF2e+VAVJMXDbPvb
HO1EdXTTiUe3r9zBf7N+rRHKXRwleB06ZmZ5InXxCIiCqfSTjDnL38X9xsjdMUf3kMoyqpuOsaYt
s2Zu8SBMspaSFMRcUrndixI5gbUdvmeDjTLR8GtlKucfOzmP81TOeFrAMriRS6hljCqQWVuB/jhg
rLOtwB0btxI2YbOBEUxz5Qd9c93k2V26sDgP/8MGFZNxVOIci+VoPcnZizSFm8FHwcD7PAVrpaez
J+jU2LKEKFpZUAY1c1nR2WVWG32uH1ZrgilrVhYrlghT5lUxQ8rrrY8unkA5Lpd+XJ+3s3tsMZTF
PdaDNlZSnaGEAWSAcOC2mbVXqmFTpTDxlKjx0YR43eTZm/BuEmKmWaObxPHieJvlVFHr8rTHxPTs
NBkcLXaF5DZYa9y6PH//2Fmc5zBJ5G6aTO0x9GllUh4LcSeXK0HA2ljmb/iw7fo8maQaQcHHJn9J
0tZVDAHh9t7OtO31STt3VheztnjiJk9U8poa2GNc2ehv/Wg+ZaId3ss3yV/tj/4NQgwztds1T3Vt
Dhfvd68Ng1hR237M6k1QoSA8dY4svF4f25qRhc+PQKsfITquPaqCtTHDcBulv+pI3ly3cv58LmZw
cUUIItAaS2bf1dmmUw9C4VjfzZ9EM/oXQXTbcKsXu+smr+8O+BRPdwdinqWCe689lvlOse4S46Wm
iSBew4asmVlcFNNYqEHis0iaXziy4Tv9+JYNrmz9m6L6v+XYvPiG0P/x98k9q1+JtFahjcxCFWgT
+jb30dzsvYOHRBScIHf+s9lb3BONKIg5gvGcLfWHp6u3RfkXEb3Tw6x83dCFYSFgAYJWgwEaUrzF
RZEandDn9cCF1DpR56TPA/RjdvgTLvbpjytWgKCggUOXjFcfvZXFMVZHQOEVld5HS9mMhUAa9n9w
ZLEwV/14eyFRXGxzC+S3IghYEAO0rNHmrrdjDs2eEWtrj+6Fg/vR1NKFmcVN1YCWocdUj5ysRDen
cpTw9/XVWTOy2N2mmYhhCSLlUcQ5iuvK1evCSY21vb1mZvEQyhEoJWTvtUfDQGKJMoIYfs+hO70+
mPM8y/v60xZC5RTU8jI5pVtTilKJqD1Kn9JH73M5wPtAbK66GsykhV2VttwgZrBi9vLg/rG6uGHz
aRRzBUWMx3wGGr002pve3Fwf2XxIFi4fe+EfE4ttB99/ERT5RNdW+jkNvxdrr/nK7y/xqJA9Z2lR
jGyDCPUrEARAJ1YunJVZ0hY7bSqHHIZDhqDLXxPrRdf34hiurMRyGBoHE2JgyqFcATPz5umTEJei
B8N32R7raEpcGvt+CYO41hN4RhQ9H/0ZIwhb9UyQu4SNmID7pAQicHjoM3FwzcETvplm1b3F49R+
DeA5BUCsSw00FklK7jJV21pz8sHvPwdtWzoTwOPUDnsJNPiYyP03SS+0AdF0BFwJwzzri1KEZeQM
5JfhUYYTC1kNoW4EGuTL5sf1nbV07efBAM6FVZ3quAX1y+mUWa1SNL6aNMdATqaXLis7O6rKlOSj
ETiZlN7M7Jsry7R0i99twvXBewDFOKjgU5tK0qZ5aSnNkQu7+yX1Ue8AWkXXq4crUiuU6Wssdq+D
oq2couUWxK4xVxqg8UeOk912aheTmlSKYn/MLSm+C9IILHJLCQDGsbX488K0zjPKJoRIkUBtsdvH
BPhjj3Lk0UNV1Q687pfQWi66Oi+NMj14bdKtHK+lmzKP7aNB+XRskQZvbqkY/ZFSR7DpE+HFSvXe
lkc6p+ra+8MoA2sMCkpSJBEgb1nKFElmoUe+OPRHC8lA4vgqeta9/nOeGN7PuurWKEYuDA6kjQGY
epZgwPhicCA69MTP+qNmQOKjjG3j+nC2OSkSdq6Ql+aKa3nmzdLxBuoNUCkANCo5yyPua1pdBOQQ
jonxO1T8Zw26zbhQ97GIS+bJ7qCZd3KfwtRd3KvRWu787HwAeKNG9S6moUHVvLjGrAqZvIimuKMy
Rt8GtfZvRjR6HG7pz+SJShtyX8OOijXCpLOuBEZ9YnfhPvWe3ifjoDDqSPoyjOo20JS7XpBpHy3s
KW/sGuRsVXs3US+BWB0U+mbWMilnV/hMcULDOOCxme50CWmpElMUwsnQUZISTTdXtIyM2LhWxbpo
hU1DdhFZEjogTjeUxOpWc0fZMRG8cpelyBAaMe0W1+/WM5qGmQeXAh2NmzL0tAjznZoxzFxp81YI
n+CObV/l1DQjVtGwDlaOyJIt0iELjSwY4sFOksaUKLUqydvkqeONRZv+XTQ2N36dx9vJF8vbKRKi
v2///8+f/r/npov/4vZzvzff/82J/vg9/fV//ve2+pX9CP7XER/rnDGdf/k3YzoZSfVfKB7MpE0U
PY33a/xvPRxcfPVfJIu5liQy4iBI+Vf/5kwXjH/BYwUdIUyPSBWQf1T+izRdkI1/wbEJVAvsrsKf
ZO8WEjjXJHEW9CszJpcwB/Dq+1YGVLFwDJtogPMYWOBDH7betsQ1uWv6CChrx8mMq757aIem30hS
Y9pQYk23bZZnG1mME1KvZmlHWjG4RDEQ06jIEwu6GtrtlKS3pS6W9hCE7UuY6oIbZdPnamhfyzH8
3kdD++LFrboTNUI5QaCp4MNizJPu59kVPRyGxRXAEz1LPTB7PG2nBwdlWisvDGAASTGZN/AUit8K
kjBQWQm79w8ViSP8OgyOKsqqBK/5Wv+Zcuos8Al8AX41pW7yPtAzsIYfk096qCPfXEjiwxR02zez
HLMjPe5Rvu9iYZOZ1bCVBk8MXF+V/TfJi4LCCWBt+GppPbSNyJluvKSmGC/lL30wwhGY6yPCb01u
Tfs0BvpsQxOavbW5Fv2AWCc9RErc3vZKbUh2hlzxzaD0YC6CKbqhYUC9r6oyz+0kt2rZbkt5AF82
wLE1FqmgQXwtRAa38VryY/EkvM8C1zGtcTAUz5RpCz+mKoN2lMpqeEg1S3lO/KacbEgHhNbO1br8
LYUBNCl63Y7USHx9r3mW8gNdCG8b1omXuwYpjX9rPvy3eZJFlDd/E2eKIwkHI8IEMNGfrgwepV/A
KCo/eKpcujG6Ej8zFI0Tmrlib6eVo/qVPiFt3MSV4h8ivxhukw6eOUeVqZcS4A7w5xH55vb1XXv6
qMzfNau/sVPoKZwV3xdubR3Wlh5Xdf9QhdG3Zi5TdeY6knX+lX9CwXcr9BiQTpldFBj4uXc+7ssu
xevsjWp6mIRR2ZlNiCSHKnB+teBTXJbNLQoP0y8pkIVNMIngQtNEqLZp0aQvaZKj3qTnTTKvWRfZ
kzh6nQtjHZzJqSLslGbqcFCzkmYPy4gedXg7XUUaG+iUM/MplaA8c6BC/K4NJloe4ViYX2opVD+p
g5l+M9LqW6h1E72EIVTzNFQGroq4uItmrxbb4OAj2a2NHruxXv5kt6FYLUSmurIOFzYINwe3L71q
OPtUf06nqJp6mUd1EB/wXINiSxp+KO2wNCJHyMN66+ndVq2jQnfCyK9uDZT7DKc20tBy+5fMUaoo
+Xl9Z1z6IgQL0WDG55h5BRZbgx5yuDckk2taxHMSvEl+iEc9dT1ZaW/SXpwcQej7m2wQzX3XScgd
IdntjJFm7K069O8ESx3WfNz5AjvdSDTvazqEWeCHAUUtvExpQssoKwTxQRjy0m28RPPp2VdYqahW
WzSwFR1F9jxCjiMXx28cu0q281rDEx60vNjEOkfJbsdBd6/P1qm3T9GO7Y0HCP8TsEzQzYubt1GS
xk8ar3syUBAtZBinTZS6HRFuVCce5JWgcOGkvZuD63LmK4awFnd74fUKrVn5qmZ2T6lcvvEaiLuq
eggiFEOlrIvdqLRCNwB8JLZqsVfEt9L6i2QWhTYFF26oaovg3FxD6izvkpmhhmQpSSxr7idahgDC
oA20/uviUz0o5Vd1SIJtilb1/vpML6qy89gJM2aSCCId3NMlUE0QZC1uS196GkUIMLs6ETZ1mUIg
5uF8j11U22KqfCsML7ZreLG+RWmfre3D5UPLN8yuEnCrWRqeHo7T0zpZuAt11o5P7WANO6POOLGq
WG8MmVMSGOZjZxkPZq1He4OOO1o7OmSfzPgx5Xft3LMAI4hKNzme6q0RMy3iwHl+iEFIkBioohnQ
TS2/Laq1Vk685MlCAxDhN890QhM5vlitQ7sPwjl3YCBJEDTacyzBkQ4FqHZf40+thRLLa//9S9gL
swYjZKHLpljVz4YhFZXkSUqlZKf5kO3ROCi5pvvYadQvU62I7rRUpeCH4szaGs1P6se7Yml9cUZU
OWsVORKTJzopKlspanEziAqitGlWvnolLMFhRuMU5CYQxQo9pEpKtjWRgl3bsGd3A5yfbFTYsvCd
YcVZXFpDLKlDNgjBk1FU9DHhtLvFkDV7r1XypyzKctcPgMFngocQcPs115qvNeXCodKb176ejGNE
++eDjsrztg8o1v/peZopSefdTO2Bt/l9P32oWCLXorAhovBJ8dvAHTyjeuqVaY8QvX8nRX1l15XY
PkZRY92B+NO2kl+scQvMW/JkqfgEms1IlxgEGQQGp8fJDLMoUPIeLn3Vo16vic+qP+YbIn/vpm4k
yc5bL3g0S6M4Xh/8paUBxUJeaObYUt/vmg9jp8Vf89PJw3Cp1VulZXsEaRw6yO4g1Jj4ycpeWORh
OZzzSKHgxhWBVxfgzOlIxyRKG7WKoifNSmqn86L+ptQ9zfbLVL8Jm3K0i7qSNx4+zq6azHDXI99p
y6mubItcUlApixA1rMpso3V95qjkY10xylW3L7zxWx2kuqsNzWe9KqStryv+CmPWxfnCiyWERDMX
Z/b087uQXuIqbMMnuW3DjRArkxsm0VskweYqIfm+ElPNs3G2L3SYvUmjzU/sYrbMQfRaYUqipzIw
XmgV6XZFagb0rwV/5ZF1n1vKGpbw/GWFGBOBQpLx+Ol0xC6CUy0OpyQQ4RGPtIoMhye/iXP2qKcJ
A0Q2NA+h0UDSmz8Lk8xjGyk0+4s6jeztriL1uJHtWmDu/3SbEqwToiB1OYftS6Re5htdIOTcIFI9
mI6aG59luXuaGoBWk5evqeq8g+NOpx2aDYoRtJISPeFhnK4yTPRx045N+JQJk5Y4FTQ+0EFpviza
1TBVP1E9PpK03k7CjOlMZHpdQzKPtSPWwbTrQnTpbVnbd/6ovVKuTb4z4doa18/7Vyy+Eip7+iZn
AkKokhcuFxFBWob9FIEXT5VDN0jTa9P1wU1gJRQsMlLyqa0meaLYLRVDDrbnpZt20GVK1YmXfrOi
driXrCT5YVJ+IWUnIRsU13qrunKdKQ8Z8MF7XxfGpyzR5LfrK/pOoL34epoHTBaTpAtVn8WVZ5he
ThSS+U9JNk62V5rlJqGasc8s9lU4i7zLSSY7aRvKrh/HO2/slbuxHsc33cPXHntZhYMl3lclcYLc
RojGSg19DxR39MAwbNmM+1t5ftYGoXHqWpqckNvUGjzPVSvdslFvVx1JTn6RoxZuterZ1LP4EzzD
hauq8eCWifDJz7LmYaxiirjxUOz7MjW3ZaYnzthY8o2cRM3ObImNVubm7NTTh4DEEIxKtAYjknO6
/YQxFn1jmITjWPgtd19duJk2hStAnfdHZbkChFoUw+hJx21fhOSWX0s50vT+U22Uo6tqhXEjZzmS
cLxEbkWnkl3EZbOpBWn6BHWUAh9o2B5oWX0JvGx6oPswv02sBCC1WnyXjfS1jS3D5ZV90cfhq9en
wWby041Yl/2ulBtv58lkntSOJUHvrlx5xs+cb2CDs6ohUSQNxRSFTifNFNuxYkcJR6VGhHCq5ORo
ocf84/rSnDvfxIKwCSK8DOfIzF1xasYTClJgop4ew5CD5XUGPq0/ELYr2UGtG9oSAmML11jhmqn4
oFVauvICSedvAl/AANFqApqBg3v6BWIDgHIYtfRYdsZLWOwo0AveaBt/RSrygY2xqY34Tpo2Fn3H
1TjcK6W164f2oQh++3IIx5210qcjnXsvfBH1SHjHZv2YZTA2lYknUFhKj5PfKHvFIxkmjaG8nSIV
cEqcpXc02IovXVmmn3qtznZZo0+O6HW5K5rNuOn7qoZGQit+Tm3bH7M4FzcFCCg8rdj8420yvyOE
LfTCgFJeXppAGdQSEdz02AHS3Ix93TuhBYDs+jY5C4/YJTLMPhYGSDW/SyB+cKsSEQ6XUVPSoxl0
9S5ue99JJKV2vbE1V0ydeySo6M1+Nc0LCv+52A5BF+pi3lvRcQpT35VHQNYggilVG3LkxIq4ttgX
hvaPPZLpi7dRVqOo6vQwPkaJeROaHcdfae7q2NoHqrQplOAhM4vbRCkcwDB2KOzLLtv1ymibXXnr
DyuOwTy60zuMBP/8gJDmR/tt2bztpw0axmOVHIvYC+xCI9OlRsGuz7tgL+sxDmJoNjb+veYgyb4a
4F0yTy2dCuecQSQOPj2LWtVlSakN0TFU1WmnG1X1yRtLA4Xj/jaAbw+SP1l56FWhRQVYasGRjv1j
mgn+fdbVoN6EMBtvx7iS9r5ITiLz4HsXCtSBrSYK7xvJe7m+L89PKnRJME1AQ0JnHbWM0+/NC91T
FDJ7x3qi4ZUVTB29izQ3g8zN8ZNs2taGcMjNfK0p+cK9SdKClM3M9UPWQJmv7w8nwkiynv0BvQRZ
xXHbw5jWmer02nXyT9H0py+NZBW2UomKE1mhh2aClq740ucbly+Yd8qs127RBH/6BXI50CjRTcHR
quvnrKjkI92S8AJlWbYyy2eZQ6hkeFMJ5xjt3HuxOJNjFPVl0eaYGvJ9ZEDyIJix8tAKeX1npPVj
Ab/GY9C1bgENJHyGrl8B46N08NiO8AD+8ZpL4kzwiz9B0PUekX2Yebk39KlVxvCoIKZKW3tcP5p6
rD3J5vQWVvW+QsL9k5gm0UoHyryii6MpSX9D3vHuAL+fzjfsB2VpyHV0lDxN2wk6qmWW3Fnu9dGd
X3+s5pxXIB8Gkug9nPkwOgCl3hQrWXCMqqG7sSIftdUgLjaTrn6qpXFFOeHCHuJmV0k4kn8ltTT/
/QdraqnHPQ010VEorZckq+LtOJFPJYPQ31wf1/krT3xsUlYHsQjLzbIuUcllP9TwWR27XvqZN3Q/
S55cfYbf90cyNuJPsE5rChuXBodRyDklCIpg3jgdXF6GqdxHcKRIkSLc60r92YdCd5/o4q/rY7uw
ZqT5KbRCTkHssuxNCvKhm2re5kMZyt22SBp9r4fDr1bui7sR5NTKAbgQKM3JcvYG3skMVFgcR6lI
PJJMsnSYgsx40GSp2ppBOD1ONZ2dlhbSVRl1+yA2pnvqdeZtSf3qzWoLt6L+cFMFnryvfG2ivlIZ
/o+2aYZdWwy/lWCInwGT1E46xeEKWOfC+nNVzZsMF8JiVU4XQw7gr9XphTtUlaG6RVdET0Ku3jcG
fmZWCbU7WJBPXl+XixMF+oHiOclKEqeLIzt6YZE11CkPWpztgK/cNvVL3P5WBPkXDtW+CSB0Hj1b
TVNEi63GjnzIGPNb1dvVWWrHWvdqToLFHaM7qifto75duVPOZ4WAkXTIDCoy6EBfzErqwaYEjZZ/
lHPx2LbWc92LymMpm/eqWKXPfVYGK+7V+S02h6gchzmuIJW72DtFUaMqW3r+kQxaZOdWZsKTLrW7
6zN/nrOG6+CDmWXGIcPZ73Pd8I96uZWrxo2t5LbTrMihtvimJ9PbZDa71BfuK3X4C7GPtfLN6gcs
ZlYbQ18JO8s/sju2Qg9mSAst0SYe3LaFvO2s+EFIrLfUu/VoyUytaU3i4vxSwC1ht8P5wN1F+uV0
w/deGaudknP7lAqMVxBIpmP7W/KR807rL9en+z3LePo2kYgku0Maj2rNWWkvaZQoDGXRPypl9CxK
OGFJATP5mKUy3RxKvlXHqPpN0OLfzVnor5JYmneNqmd7teYqjpEQhClQte7r0Rd/R02hI3yUCHpk
F2b5q6g9kuvtVH4mtdDXsBD6O8GI4SNU1SGlLhgEsevB8OjCURhtQl+Gbm5IxofIpAVN1sb4UTaT
Yut1qf6XIpSJ0xSj9wYjmXdvskgrV82ltedEIfRAYRH68aW74illa8VFGB5bEFG3ejr9AstW3nqy
sFU6ub3VjI7M+xSS1DL8fONpvvRaKMVKavjcN6XOSkRNdI1eDWKkpxugEVXSvZUUHDW2Ifzj8W9r
KsNdV/XxPVFO6UpN+zNNGvH39c1wwS4OBABkY9aj5Ok7tSvDculndecffXRe7QhH/ylvUXfwRvko
4sTdDDB577OoMVaYmS+kWingkWkkbsOloKZ7ajkXABaXFBOOokzRDmDj78ZLIzdV5KRwSp+2nyLp
vVurED6LQ2M9jfIo7yQuo0PUBMFGq0PwQYV6iEzj6fqcXPBgSSlyv5IFhZ8WJqnTTwsF+JNJD1mH
yJK/F6RBnOKLDDYAlDza0PEQf9Kb+L7ViTZ7Ob1tjfhXDRfrwxj7a02+F27gOdlClhO5MVDi8/p9
8Llyus4rHUFaVA3j4buVzxg8Y4pXdsG580PFkKcF54fEt7QsAuVJSL4XIapDmreHLgmG+zqyql3f
Vfoa4P3CI4bwJNEq2VsuuiUOV84mJdTl3jukZNo2sdVFW7/0M7s09M4tlbxzkkJeIzS8kDbigDN7
s0Qc4hDLFc1KOdQr2r1orYfZz1YrVXPqHNq9XA2/AgY27LTTg13Sjly/USZ7bj95T8pkBntohUrI
TSvDcuqmEG4RhEbFqTDF33Wrfl7ZefM9v7iage6Rm+EkQqInLh7cqRfKbhJT8+D3errP5VIHqjxF
TlPJ7RcukO+ZpBT3QzOKt3yVeWOW6D9HbfBj5TtmO6ffMctXqFRC8B2pAszv1YdtZ8V0DDWlVxzb
KSu+6NC23BBARrhiVe+OVHZdnWBtL+veq6CO/abDj3e7cXAKYcjctBg38hBp970AT2wzJeF2KNBX
y8ZBuEuSYI2Na/6ak68l+4C3CGQVAmYTdtHTr5U0EuY5l8lRLIfWEYeKpH8TvVrTZDnDZP3xFsYc
vPjc0zhjONaLyYkJFbzeU3xC6DYCxjil20EwS9essmSrB1nt8ugmK/fl2UUwGwVZzSVAG4Kx9BAq
trABttM/9mRiIDdCIq5q0nHlGXovyi+mcj6Vc6IA0nzEXE6nkrgV+jyxsA5xHe1Ik5DRzmzIDey2
vbFC+AV8xU39Xd/+Srq7XLgZYvHQda9ynkf2UNwJQ+z6EPkMYb/Ly2irFa8owdpq2PGnuvKxix5Y
yqkKtP7gQGid0mlRWfZdVxmiZGWaC4eGmsHGSDvYxKtoN8dBL8Dn4n0StoI7VtazMdbabZdCoJwl
HmUrcRAzsvyisQ/BtN+snJ6zOw5RIZaL1SJehg58kWgiIo/7YRz9Y0sZfetXXrj3CZJuaDOAeFmP
92pBGZiQwX80xSjaIcHSu2oftLtmykGyNabZwsPLpDVj+MunFPk0UgPZXf/Ms1ODEhHrTAaRyiIJ
m3nHfTjjXuZ3UD+L8nPfhNZW645TeivFJKLSWErd67bOn1RiKhwNDih1r7kt7NSYGk8x3iJxXCGY
+qHK1YMRDoiBRh1uo18Yt4Fey3ezv6vmZnQHrYVIA7P4l9KG0FlTatxe/6DzaA/WSx46mbhYBjK7
rP2bU2vhgsjWsVVraze09QQpgeiTpAQ19NzCofFQddZX1NnlXU+vFIQMpSy4dFmyhuWQ7uBt9aCG
LesXEyzQj6IUyAbTzVWVG6X1PXu0zN+gluFlv/7lZ8vGh5NCpPyCFy+dhalqjBiZJHrqcQr6zTQA
BBTk/InaHM8FtZ8/NwZsk1ocTshs8HTZAGLRaVVp6jGN4/Fe17LM8TIKjQ3yF3sYHeQVe2e3HIMj
+aIiPsYpZa+c2muymrpt3zI4gMl2IcPYZXTi2i130Qq7EGVydiJ4vVMraaoXpVnp6hEutMHpihLk
jaWUKwmF9yzVyV3KDQDpBc+oiHQimaVTMyCkIzgWB+OYSnJ3LwpN+5rHfu+2da89m0omzqxSRBiR
MQl0PMW909Q1JaxeABKzaaVWgrJd1btjjnPi21Mwer+NZjTezLH2PvVtBU+bn4l6Y88Oq5MEpG+I
4sQ+s7uhMjeykfuPRpzGr5bXA+TWjda8yzI1Sm245ept5mV0kYhjHqNia2npTYRwr+0L/L8DjrP4
bgXdvhBJ4zqWV9HLO/lyUNilDsM2jdGJ7FIg8XgAwV7GCLUZuSQ0myIepK2nJoDfCz8cfLszElqe
eLb8lTN8dhJ4qWgABApIWI5y6sI3JmqZgrawxKMaZuGmBgQMTV6t8lVJ7CoUGlY253ur9MmCAqxH
X2zGXeIsQy97uqBNqsVdkyBOK3XirWl8lTrlW9Oa92GQgFGubD+6Lc1veTA+90lsS+C7yyjZK0No
e5ZDwnQjK81eRpFIMH7V7e9E/UU9mDKxTEk4tIsy2TYUlENPcBP5SaFGAUPBXUEhKSNplwqvZjc2
kPFLT9A1bnMp24iJ4Db9Smn8LBiYRzmTtIBTJ3G4bNBocd57sS9QkBw7In25qu8Hv0x+hiCtr98u
Fy3RK/F3YYSq7ul89r4SdGagTocuMtAeE9U7dnZ2MzVNsrlu6TzaZFAklGdJKnokztqngAJKnm6V
0yHXhuewVn/USfJk6iAA864Gu5wrtjo2v8MKnUOttpMoOfY8ynHQu4VJAl8sVzbTOcxm/iIeRfxI
WJQIiU4HH8tyKI4iqqZBbTRO3MrqTS53gW00qufb4OSKTSUP+i5NJPM+6lJqNfptnWoSlGpC5hoS
2ZJOL8xHQylkN++TaqXWfnZLzkSQNEriWvON3MunH5iLBH9GbkgHYbKiG80s8QDj+riyMPMwT88U
8DsOMitDnYS2yFMrXW81cgkv5SEm7ttKct/HPJ2JdtPji9pN4Jlf29w6Krkl7/UkHBxvEn27pydl
p4cBnapN0RoP3f/l7Dx2HEeyNfxEBOjNVl5KZVJpym6Ick0GvXdPfz/m3ZSohIgaoKd7Ud0TYjB4
4pjfBN7vLpjAUEIEvMpIiVatpCcLx+gdfDL7tUwOoUBxJQJEtmdpTBTquaIHUuNaJrdg64Rib+nC
2CWoFBZUHlV8cgxpeBTYaaxyvZL3VPCoyqdIUHu+Vl5ihJ/2iVaaRCmAdEqfoppRlnh4KGUzrIMc
8YxRaZJ1y4B9hY2hv28bS7JWmp/ySJlO20yOkdLVs2TvaOPOSZPqV6RW2DeDAvGOheH5m7Qe6n3q
xClz1w4+0GCJHW0E9cg577ZBHaJhNajixPDxTzKIZt/mWv0qhs7e4R34bA+Kw0HMFfG962XHrfMs
2zHQ77deazxxa58rLXT2jYS++v3j8E5onm0wjBTkG96LTzK06+OQR6WQI63uXTNTud4co/affcxI
O98bQfwX8gbvkc+VEnpPTN8tV+g6xqiyKS7lWNiullN1Nokl9kXQV/sRD5WHugkgdFR+/5QDLXkY
vMj6gx+JtqHhL6/w5K0ODt3XhYN9U0HjKjMl//wF6Id2x/WDtGYfGUMQdFjedMo2wNhlw/EF1pkq
8h9O16+iFghJ1kNb76K+VJaQCtN3M99I4PgouWJMN0m7Xq+fFMw4KsxFXTUMrc+KBLFLWL196jsy
UhKQYa+EovjUGH71vZKoUhq0uSrF61Z+Yy85y76P1me/Bi4WaCvExifE7SzYDb6mtk1eWy40vvAo
m0XMcR0N62z2w8toNzLUHFQHN1HYarTaw+pHAg31l9LEwwsDh+pNaz1zlZAcPoal7DwXUZE9DFpq
PUlVkkxuaNEOUliysnM5gbRuhrt6DNut2fvqLnEGfLPyKmCqnuilcVRFbX4fcKd5TfM8dxbO8E1a
MgE1gZ+TndNLuxn9ZppPy7O0G1dDYxHtoip0wdyEe6C/yrosunKhM3BbBjtIjXNZO4CLwd3MjTQ6
kPU5/g62qyAhubPydPxOAeE/CifHByUq5U1YKs2O09/u9X4s0ODW299NYGU/AOCVWyKqulaxW1rY
iJsLhAYCmm/MpcEB3VYqQ6uFeooZlpsjfggJMTOPudotSahM19DV0WJqMhXbzIopU/Q5pkkDhSur
YoShrNaPbaZKn2u1O6W4ovy8H5s+XohKkQYiSIr5IDVMAiNuA2xJEX9PH1GUzNaWF1T7vFLDhdL8
tjqdrHnovjBtf2+ST1v7V22O+Ys22Gpsu1I7JL9TgMbP1KDyN7PEYcYJx+AcD+KrJsXFpi+yKUFM
nFdfHowVgjLVd0mSQkC5uXkYkiHhapHCr2YmtYeOIrxdabQUoQAZzp/7O3Rzl78zhBltqw4HnwB4
/auHJrZx+qxtF7MKVARlpVqZAkOyVd+13TmyB+dRMtLh01hES74/Ny0Xlp7w2hwE+hl8CtdLt5kR
UOjhdms3Y7iVuxert+RNh6JcWZvBKhq8pe7TRw9r8alPTR5A/fOQVhq+0KJIsl2+zmgztpK5afPU
f+K1YpBYJFFwtpkt1Ssz6Jc6TLelJY9LDx01AFA2Mr/i+nH7MnSCKKtstxaD8iqnSLFpARoTY2ln
j1HbKLBZPWc32CXC4b5tjxsjVrJ1qlU+NjMFaYNftOfOKBnVFYP8fQwnfowwR/RdxgZ9zaEI2LoR
PmQT1fJ5NDADM8KgxdmUWyvwBjxCjAAFqREW56GuA+udjuBvOQQ1PKMh3rVVObgSNps+zRzMnkKp
bjErwo6+TSR9lWNxMK4ASIpDKQtxCsYxXxsjhGHd9o5eWuTH0G/rxxA3snVWdDp8ZBVyRmL3w9ps
ZO3t/uG9BXLyaQN3h/CIMxtUmFlXANc3RcRNhFegpBm4DrXWYcDQ6VEkI9ZRRq1G65qtfSCn/1TU
sbIOa1Ns0MFpj+SKr6JWw20AAQ8SawNOwEu66tHydLGVFXUJrHAbi/itYBTAPtJYU+ayUUprNlIl
YqZfyPr88Ox0q42Quv1RvNzfldvLjCEEmkGTOQwp71xspx9FDu6n1lxlvJCseqehs6xDreZvg6ks
pEy39wULTMBR7kzAavMAa2V9FmixgS9kF7RPSlUb66Ttpc0/PxGXMy+JVjoQnDnQx+xVnSmCpLnF
oJJ/tQ12g0nwM9BxJ7A8kAf3l/vgoYCxM9onlIPAmQsDF0rS4HrEnHKUOuacVuMxUvO6ZuE93UIM
IU7xXEiI4WYIOmSWbw5Z2TUm9YEr+/53ownAzg8eGvuVXIcr2cwfxNCHu7GPy21YJfqzGkSv95/0
Pc+4vomZ6U0wETJ4cE1zA1xc7sdOKUbNrcco2mpJ3B3GVNiX2vCegVMM36DicSUYZRZ/VnKzWJt0
7XsH2ncTDtpjqQZfhDF0j5AXmodi6PqdVMv2XkOXfefkXnXxlcxfBaPeHr24o3HXVg9DrK9qv4Sl
Xan52m6ThzAysqcYrHa2tcDRrMrcGTalL4JTmCrZUu41BdrZM6PHwhyCe5pqeV4kl8FQlI7T6K5I
GjTyLas/xxkplhbFqutbdvGllJwLHSkiHpMCYA2K1X67v/E3pQbZAMQ9Ui2KaGips8BlBCgLlYmm
uTbMpGNjGFhew6t8yBK72SAv96M26nQHWtk1Cwj49xf/IBLh+TXN3ajjAa7MMvtMUUPRWbnmxoFx
VttajVEQxi5aL4Ek31/qg0+JyhsxMijNSBfMm9GKJYZBCjPbzbpB/PSd9HuB6f3CKf7oQ+I1kkdO
YkYc4iki/pV6SWYuSxIGB642mHBr4k4C4cjtN2koMkKqwrMltRkSVam1NxLvTxFB2bn/oLepxaT1
BZUCvSpSTWNWu0WhpNmNljgupgBnVR+e1CFJnk261uuhyJKzE3IlJlik3l/2g/2FvzD1e8inYUPO
QshYV0Kn2+i4GROgXe74ytbP8SP9H1bBCINYz2EFI3y9v4mStEHZeI4rwTi9xEI+a0ofP99f5IOa
CGYY3/fEy5/mJbMtNBrfqWB72W4eaxemhDiXwt05aUGen3NTL160TB8edav9HPq9/GwEibHzKqva
xXraHSPLr0+NUS9ccLcfqkpLdTKNwXPNsuZw3UIZmBmBy8KebvgutVX9EBYwBz0na8N1KNcIhZkd
vPCQEHSSPN1euItuzxW3q8PyGrx59n92tEtb9pVIoarQMXg8dWmXbaoam0otei4q9LjTdEPTcgna
NL3Q6xAJR4DEapq3oI4wv5niQMj2UCiWa43Z1zhqgZshaZF14Quj2x+a1LYLIelGAgapR2Ui2qo8
4jQXmL38qI0Uvyql0SU3a/ZDaYh97oxigm+Wj4rp7yy7VB70UCD3onXJ1sa4ZdOBY1gzuF9ywLrF
nkzABDJ1KCqTAOu8KpKlvKNAJTw3eWps8bynl2uLMPkeMVl5qNIhx6bAVn7Ljo9/L+CSYYw2Tt8D
NYI5rn3WZVR1VG9MtoUuB5dc02gladzr//xhqrDU+X0kKgS+Obs3FEkpFyo5paIL82I66WPcNMHC
J3ALt0M/kSM+Eb01A/zz7N0AOm5ChWmZ62cJZqxBgNlKKOp+lwz1QxAl6caox2GbNrK6c7TmtRpx
WMp1z/lvIUJ8cCy5LvF95mBO6eCsYvQkNPnUXFLcblCiox+O2THXDQogWkghGvVSrn/3gqHdmGkT
7ePKGi5CK44NzMFvlZ/bj06Oig01X0lZM2BrfPTVJDk5zVJVfRs1SC0QzqexAxT+ViKWgW8lhYrp
jqo0/vErJJOyVsGeRl8NmnUI+vBTrFTj9wztq4Uj8d48uf52WXtSDkbPg4HzHFkjNaMWdk5vus7k
DGxZ57rQ8lXkIKklncbxV5n8Ltr+VxbaKwBqx9RsTjYNiVU6kudBZ8Ftpg8frbpatfZDaKImgH1P
ZaAt6fybVCZgEOgtSF9MEFpEuOibXN8rQZCBDfQD/Smw9f/SVuRPSeznG0dvg+P9o3NbE03VA/T3
Kd2BcqleryT7YSUleYeCvILiYIG5wa6LrWxbAbjYToX7QjpwO7xiLcSswN6QZTowB64XNOSagUgd
a09l59m0+RN9L8UCOq+IzV9q6hgns0iDVTfl+0Zk8zcv2NIS0d9iM5DwFw+tXdkWAuE+cylpeLf6
mB8RGuy07CcQN/pE1z9OIrpng1abru89AQrIS3zdh+BXoH+VEmUjHAbAkfnQpukZr/J+jRDPKlJ/
1sb4bPrVQyUdTPurGr1J8I2lvF858lOpPgr72WxB3AYxhbi2KR1m40hA9aBw++pQZ/tWspYO+weZ
H7QLsmicclVShrnYKsX9mJr8RYMt+ByUkw3BWGK9Fjb5s+/Z0aZCpONrYyrVGlWqfF/l0gLD5jYm
UUmgkcXA4L1WnJ0sxL9Uxw9N1TU7oZzzWHrGBX7bdPqj0hag/UT36f5Rfq8N5m+PUwXwGbAf0gKz
lMBXarMMep9q2EhOulFuWwYVgZFtoqraRs2LDdpfl4Cky2I3Dum6CYBGmtkxKbLPvmyui/Glt/O1
bJwC75zp3iqUcnfot3UUrO1aPcQa3kKYsKf1y/1f/sFFwl7BmyKMqGAl56ZZhZxZaRBpqktZ3T8F
CKu++G0fYsBTKWvuMi54q/W3hi7J+6rSja0n4P5XI0D0+79E/yBA0+ChD8cHSu07v9J6VaSYvyW6
G6gjuAP9IcThME/USyS6rRO9KOFz0oQbWwoOBfKYfEQgBYatZBRbekYXJ9ipgXRp88+9dAI5aZSf
Q2lfGiYx85eQnwyU9PILbiZvpl8cCic9dJb6WaRHU5b4V3zXCqtt5z15LRqziEmv/AAgRB398lRj
X6jjM3T61zjFu8OomYOMkvU5bZzHSTSA0mWJvv+uEzw7UdTB72IudFggG1/HAxOdEkPJW9ktUWXS
JcL+6K3M6IvUd+uG1EdYlyF8o+FXMWzEs0ITOFCdg/6/UfvS4wrlty7dtL4LdrkPYR4SdZbKx8bW
vo8DUAgrjZ87EbkjXmL1pwxRIdk43H+hHxQP6ErAjKDERP5Cm3svIhiDolzZjK4eGOM5kFTUDqgW
L0nuJTsxqvE+rLLuscm8cC9LpQcYPUqGFXzqZiMZcvxgtXFzDPzWXiIr3JZoABjIJIm0aH+Zc4X9
ro20IQcR7Pa1OIV4/62E2RkHxY7t1YjZCM3dpP5OIjrsSOLaX3U6ip0xhvLKcbK3zEv6r21ZLQSR
jwInQ1+4taAYGFy8fyB/lcxdr3p6GENpIxdSTpWufiO9DdDczZznNgnE3jQx+9FKFYwaneaTFWhL
EovTLTM7dXBNERCCiczWmLPbv5Wc0Mg08B2+Fh0UFALACMDYehiDYCnReK8db9aiqUdNg9ryDWPE
8IzMaWtvcCt7aE/obJ1HvYhPBrS1Rz9CI6/ooMngER188wHT1qCAEg5sG4wP3MLJJg1jbsVcE82j
06rKD0fyrYNa+uazPIzWoyY8eeFeuR2r00rgSINdIsyryPldf5SNEgm7KJzebeTkBK2id0XN4HsV
yCr9QGGsYiL0yuwt/bmSh+BBFgzOPQdH+rqN/BPqiGKl2sHwVJVJ7ypJaD91hrVtcqs+40lUbKmg
9r5fJQDSiujS1NJP30STZSHUfpR5IXSBWhP4ABvAyPVjJM2oi75qtKewTDaIJHgbYDxuO2rN2smX
RBlvvzWyLupk5lhAnqx5YgN0zw6MotCeeqlR1oWkWZuiKv/cjzW35xbWD+NiYgpVDxfa9RNF4RDm
QFFj19OD1C3s6mUQjvE4Rvk/1/7TQoxI6WvhBSDP+nQw371WV6vYtXwpPThF+7uMnVPYCfSdleic
kvuvyij5Zw0n4OoGw0DIK0BlOX3Xz9dmXuSEcpK5wnL8z9pofFOH4E3PI8Asjt0coiDzdve39Pa9
TUvCA9AmA5cbLp0HK9tKxjpzJd82z5ZfqOfaWAJH3WZqEwKQ+pVqA76oNcvU5E5rEwQ+yHWAfmzD
erDpuWbh1jITddWrar+S4jZa+IxvE41JmR9xHOhqFINzwKNlp76H0njupoPR7bmCpZcq15unMrR/
OKV+Zjyu0IPWhnPm0eJY+PhuuQG8y7+Xn37eX2FeWKE0hlGVu6Ncrtrk2YsfJVBZXYvJYIfXlWy8
eUl70IG7Z83PzG5ppiEbVKavBeatufGpIHeP6v1YnFt8sWirf7fz8uL4Apsx5SVwloQaPzoJ1FvI
uDG0h0A1/flfP9iR0zS3B4G/fYeEdO056tZ2siX3t4+OAhMX6h+uQILr7MuSZSjSRiDnKOBE/jEW
AZsTpZ8HO0lXQ9iUF2vUl/KAD9ZEtQj2OOHc5uFmr0ItBrMaTSNxp/G+CfpVN6oXQ0o2Qhu2YeGt
S8Sdm/Yn4hJPYf6aOPZL1kprLu8TJgAXXQv2abf0TdxGZ3AJE9qIowmQb97Z7cdsaPJISd0w677U
ppXREZHN46gnqGoU+WJZfLsJIPCIzqRDzGAIbNevN1fLQvDMjRu3evolimN/Vxb2+FkMKpArVcBN
j/Wwe4oq1TvWuvOS8kF/SkVBNmQhMFh6YMxWjulrL0mdimOYW+OPxDGCt/sB6YNSZQLQE3jJj9BN
moTX/z6HmTAAgpU5GuckL4cKD8tz3WlmtdbN6Gvv1BcvrXZlRotvpUhm+qkY8S/PqDcW7oDbF0Rh
y81JRgsmjV7k9e8IbcXv4gr0olwiS6pJnbRrKqfYZ7nBtFDJlkTabvvNrEfSMYVKZtTzwRSIwyLM
oGS5osXvXU2KfGvUdviYlPqutnvlnHXoCjSiDzcLOz7lM9cpGhgUBqJg8KYJij77JlVr1CS7tRo3
ErKxFWml7tvBkE5eBcMjqTvpOfB7KEN5jToalN5vgj8FIyEMdwQav+kSZ0ku54PTSn0IEApQFIdg
7q8SYaIoJwxt3KRWzQOZrHcyjCLdMKXLvgG2dbZt3H+7vw+3AZC7AkzM1Hg2UMua3b714HdFJvqW
Rjglqa1EFlY+yJ3dX+U2hwGp9E4SQeeU+eP053+F2bDA+6OMy8JFLKMCP5hUe1vJ5ecxcMTCvPWj
B5r4Q7BzAQjwjq+Xyuu4GGzby91ekDd4YFroCZXjwj37Pkm8Pj4T9Rd4BcGVfZsrWMEHpZxJZe8p
rJhCm0OcHkmgzmlimGsV15ptnhk/pSpKnyPfqV8QwT6WTQnpwKLKjssI9gaThK0UJ9XaNMYfPdnR
rlM9sYJGr6EnECNRnZvJdpBa/de/vg3OFqUJpGHwn/QNr7eoNGtrAEThPeFHT68mgruXmWm170pa
uPeX+qDwIxGZkkqZ90/Yn72OKkHPF0hM4UL3+FFT6b2IsvW2XeRjKS5sZxUTvQ+aLDHAt8dJirGu
Fg7ftMTfr0rDNY/0y6RzN5khzR+37hurTI26fqLnKe06W/hb4Qz259aOxaGLMnFojapy20A7Zy2u
iEtbMP+sNdScpiiDwjHflz5HYolBWCK3O+upQfD5obPV4igKf9d7k9KbHG7TkC870PSR+jz6JhrT
O0otFMCamuMll1q8iOIi2A2B+rX30u6QCaXZ3n9NNz+RraH4oyXOUeZinj6qv75Px/fhjQy6uLRO
8TvoOoO+i10eZSPKXK0ENKuJtPl6f82bGdzkZ0YzlTyVpJN/zBb1U4TY4ZWHl0TT/dfOR3wfHjsq
MjFjT7uHf42eanCQNLVe95WUntFPT9aROebGKjDypaJgfvW9/xwcN/8/Q6Hiut6DBjgBsDxbXDrJ
+Rmq9ddEM/YYzmLhVWTtwpmcnu3qTE7P/tdis0+QulnQsrfERW+E/eAhwg1aALHc+1t8+0iQF6dx
LgkuifnN7aq0vjr0rbiotZO82bFHHcJbXpdY9xwUqsqFoz4P87Q6FMCLpDJ8aajzzMK8Sk9HeClP
1fnGz9HQo6MR1ViIDNLSVfnhStMMhzKV22se5TNdooZrenEJ+8o2Vin6Xau4b7VxRQEZru9v4/v8
+fpt8VxkvsD/pmtFnj1XF8HmJMzDIFDqda6FO82eJlgCGcGu78f16DUveQTyiJY4bBxra/jDQU7G
XZ5Ej8M4wLGgMR5TxJDcrJBW2fmaf0ZR5iT8aCHxn2dU0zuYSOf6BMrjTp/9VqT0LC80HXEJ8gFT
FT21X8ZaTbd5ixZFJotukw2Gt9Xzfqn2/OidMOwykHOkomUWeP0BpZFdlrjdiYtIDH2lNKH2gI6u
t/JlPf1H4tH0kEyHp+cEjcI1f72UNJqDUQqkuAJhJZjX9uZacrp/c14lAZtWmZT8OWZkivPRphdE
Uh22fnjJ4TYyMIhIxWAT7u6fro8+Uq4GSjSOFiIm05//FXtNhA6hKXbi4jneU+x7rVvSlz0VUtc/
CbTUjv/LchNXF7ULnF1mFzLgHVxPcr5RqB7okJr/kWYWW0eyf6qx2m/vL3Z7r7CD9MiZleE3QDZ2
/Wyorap52MuEub41Vn0Y/CnkArmuJuz2cWJfQrX6x9yGpAm5BTbyvcsM8vV6xXZU86DRO0bhugm2
OO7LHfKfzarVim4hut50O6a1IO/Q8CDATlDr67Wi1oBUlaoGsA1tp1berqcTuuntCkpyV5+krpY2
dmD/NLJX1VcPvXiM9UvWfwqSS1UCO9RPCjhmNaAlGo87IfXqurTST1gueCulq3d2rKEmlS387Jta
k59Nj49+5STVB8hnupv+OnBdLszeocR0I5xyVmGidRvHyMhfg9DeRIWRfwlRDVyZdW0+KXLbnvBu
Kfeh5dQLJ/82YPBDGIbZlB8GqcDsXRllXZphhDZ3LWrlYRrPH3pJwGsFwL3w0NMzXUdwa7IPAKpA
cKIUmY2c0PA3CieRejcNfFSbUA7c9XKZfrl/3G8/5etVZg+U+Xlulp4/0Mq0wadrKu4NtrKPNAZb
nr/kFf4+NZw/1OTFBj0dU0GQ6dcvUpEQ37HLanD9VNlJlfeW26q3jiqIhQGuAKei+yaF/rlRzml4
MbtTWLyI8PMQuoZ3Vvtfvu0a4UWdjFiHdVO069y8AJVz4/xHFf2sylPS/fZrH7thRHh2qvrbHn+O
zTmrvxchruu2vWq8bx3q4oNzcmw0XWq0v7/W+cXvz8L52TnaqjNLWNcHPP7WjvKqGc/S+CbLW6pb
qXuuHTTDwr1R/Oe0x075jG5+S0sS542VFfwnOevMSFZteDAnraGfqf+lk6JVGv5iph4F0FiqH5b4
k6b/JbDkbU8nzTgN1UlRv+TOk92AglI3KXLCEhhuKz5ierK6/7ZvapvJRxOwKUrG9OZpIcz33zZE
H1BLgSBsGFM2jvIZFX7jV+30/kOhBj7q8IlyhDKhnzOgfSu0d60lO5f3NHl2CigrJsQgmTsC37ML
P4l6G0KX17l1iaGlkE9hfhiM+gf+ETSLgvgPg8B4M8bGLwWnRln5EQ50+9JVAxinwE9PO7ViPMfV
V7v/PSp/HOUQ23A6pKdG/yGBrsjG/DHKHvp6F2bWFz1Tn43kh9UzQUYdY03rbiEq3CYwwISpTRl4
cOXe0H0NOQiszow1VxVwsLXgTaJ7uhYQdXZ6aqQPSPavNKcwFpa9Gelq76M6MKGTJxxAh1lKrhQp
MmdGP7iNzksKrarY9yMCmLHh1Xs9BJWH/nCrfBWat6+TNH6NGs14FFmcX6Ks1R/rpvHWJvDYf76w
ac3gGYjmKLjmG3BkFkVGEGNM61aI0mYIWO/0NrUx+shWxQRGu3+obwMlDi/EElp/mjOhQK9jCuby
PhbWGashe7sb8iaFBNsvASJuBqRsNrc0oX+S0UT0ePbpWFB0VSVXobYn0tEjItdH4MwYhr62ScIZ
bAPGacbaVyR/HfogNEflZ+ilv8ws11ZpWb2iN7ovo3jd9vDutXHR3P02lE/sOm51+hYUTvNqUIT8
cT0gcZDnRofMlya9GY4k1h5uRq+MWbT/7u/77V3I/yFbj5wpaGSg3df7jrNOYdIel11Vgp1dO0G1
a/2s32rmUu78wfcFU5+LymCYOFFcrlcaE30MJB/ogoXk2cYXQBuh/jYrLxjPfrCnseb96ozm0/3n
u8G4Tm+cnAMkEYBrQGDThv+VdWhJBr4oiEe3gyH+OQGo+MD4K0NvXxnclKa2G6RFh+MNNb4uSb+y
WkK/Cje+da35wCmo8/YtrNSjCQt+Jcdli2FUF32//zNvE1ab+5RIQC9kwvbP8gSBuUc4VCb6HZqX
Qe6qlOe0qMynXB/FuhNGuNXaZmkC+sG7pwkCChnsNdXMXF8yRc6t9DqFN0LFPPaKTccbOwjgAO3C
KbvBCfIWYJuDgoR+Q/k0F3McpAGolu2AW1FDc6O0Mm7B5fgpzqMR1KVT63+GCp0uJ4+fmQKsTFwy
v+WO0e91tBW/lX30pvltuWtrTfvnDA1uikktx8+jWzGnkam4ygdVn5cu4w0ffSRDWuV9niyEt4+O
4TTte79bpvc8O4ZxkQOeMYrSFdUIsigOhgcbEb+VAn3wsdYkfRf2xVZWa7EjETE3wuqQA09LF70I
bQswK91ljfwN6tm4jicDliHq+6UfOV0111c6KljU7kwM2Qn6ctffil034LDNJnPr5qtA9OukemV5
0mOj+5qmwGZS34EI6Q3GecSL51JjvrKVkzz42sjdqUuWrLs/uBonQyfKN+Q3Jre2WXCyahW5cKPM
3QBq2ifd6PKn0Q6/Jr1wvkpVaL22A9h9SdhnqQxi1zYD84eKZijug92XUJTMTQo5/verahL1AZbI
zIT6fH5VNTXeN03FVDX2g/xNVFmwa9No3N6PCLcXIqMRrl8w6Wg/gPm8fhcNOO66AGrvWnYSnJtR
oPxrDvbC6Z+O3fyNYwALWIAOAPIhs7gTxyAd5CIrIONTD0GoLLaFbYwbUwoA2vfhPw5JtAmMRrII
apyADJj1+qE6w87HPlczF2ux+kFuZBLAzlqYJd6GNeIMg17ylsmJZf6pqbXsU3mbOUIdvg+5vHrO
eiX+5aDCeP8V3UjH8Ti0naYxFlf2JH12/TiqMgZWLDmVy0WGkEejeAfVCvdmWA37DF2I33mpHkRd
D9/bfhBroK7NulG1CLVo7S200iWNshvM7PSDpubUlN4gBmXP0pu8BocRYizrVkF3aHRjZYc5Ul1Y
DHsQmpNIXmdJp70GfMibzJG3ct05m1Fumi+4Lk7sT93JGNhn3coJ0K5xUOA989/aqyip223YIYrL
3Wi03+0kbFbISw5vbe3IxyoT5VqO63JcBZoAQhcn2s/7mz2lB1cnlWkO6QkpG/UGc+JZLMibfkTx
c5BduQLCogejSCcD51OjoBWSJLY4tiAy3zIlF0chS+P6/vK375oRKZJpDMv1ifw2b8rZcVA6Yxgr
btwn0ZtnO4c8HPuDF2s70JYg3tvK2yP59T3Nw2htZK25sbB0UMe+hjbTpQuDwJtDzs+ZWEuM2rEj
uHGy8RWzZriUKC4D/PgUq35wHqAA/igSb6nevIlE01LMHCHecb6QwLk+5V4T1IPhZArdhWy8SIZV
rXuVOfn9Db5JD1nFxqOVngxsCdgk16tAL4gDJO5ldyIIr2O1Tg5apnRojg29y6dVvhaG0W4LRNcX
rr0bngCDIJq6VLBTD4+lZw8IYLxobaeuXCydcZVLouqrhFPIpk869aGoleFgBcaXVAaMGGY++Em8
/tyhCezXwcJQloFyi32I773GCI4f8hav36wsvoNbv1ClyyukK+vT4PSJKwUV9zhtmf/0eOKcIJKo
HnKks3Zajydrl0u7HJTEJk4N6RtjE3U3tM6S8chNrsnj0oWFsMr/GJbMEvE4E05bGhKTx6JEGpX+
1cYaMfsMBwWzAM1p0Layov3C651C+/X3y6rTiAY4Ic5AN1aa1mhHSatXblWVe5AdVvXZoAMo5S0w
6W1Dbl3o0VrN9kn5hjbOqutONYQMKf3qh+DDk2e/qjZTmM11nV7ns9chGqHmkwbaQQqxsnJ+5J26
i+pwE2dPdSDhgrBDwjlomH4oySH3NHwsEdsR9drWo62vsv0B2oeP8M79yFhLdbYJ2m4XWuEONt7B
irstXNwNingJEIWgRPYzDQ69nm6rMN5MiWKMMGLMf+YZ26g/1LoP6BPIChhje6sZ5S61zbXFP/1O
xgLa3umx2HjSEQT3PraUdeT/lPk1vb5vVHVfecM+oUeCiFTZBiEXI/T4+y/htvylwcF8zKKunPrG
85F0alYys6pSdr1mXOXSiPkuHoPotzlnSRt8d2C39j252EY14xL+SzUiQhkVp8G0/pO0IjvGRmpt
PEYUa8yq/a0E62BTlbb2SPm2JCx8o3sBohzpL1pdnBlC/9xsw4lsT5FilRaTUWeHNBfFGaVWhaZh
Jz3oo688BXIsVgGwbqWz9a1c1t62ijXlAd/rb0Ac3NRiRD4JyhTrMQq7nac56UVLxqWb9zZGgjFg
xE+bl6kDc8jr6GWOeq1VA3ipnG7BZkh6fzeoVvF8//19tMpEXGBYQ+LJ6Pp6FSeXjRZyYAPdz8ZO
LOuSjSmj0nZ/lQ+uOrIZUGvII00tsXlSWDZp4Mla1VywQrJOTMK+qfghrMpE/dPLcPo0PcH2sd3T
l1tHZYWIjRWOOHf7kXhgf5WFHPV2cEBxCkKAkTLlE/zsWVaTJaVR+lKUX0on1dZaFnWunaLcnQrf
2Iki+IFBcbvtAPmt04zUS0J+eS2i+vX+vtzu/gTjYD8QuoaCPt8WQ/h9iPdLehkd64ej486c+3K2
cA3eLKIDh8cBAyknZsw3Q5LUqXwMP0LJHRHePMNJpPtX9dlCNL5JpqZVkDbk8ENSogC4Pkih4Jhq
yiC5kp6N2zpu821jZu3BycFB2HYQ7hrRmUdpsK39/3F2Xst1I1uafpWKusdpeDPRpyMGZht6ivI3
CEpiAUh4b55+PvCcmdbGZnBPdSjqQsESE0hkrly51m/ACEoXMvQzFBOgSNDPBKG15gHffLOQNXUp
NGGMxp0xJgiy487qKhOONXUZRz43Tx2WFnVC10mo4NszCmpJ/mt2Bs1N0uxBa5Era9V09hDF+SKG
ASBRJA24KzaW+jA5wjrYtJ2v03YY3Rm79+D9hXB2gHL7g9eFuBe+M6sW8OnslVOed11npPdpXis+
1acCTpWgYDR2+0ZJjmbSy5f25NnxiegMZ/WqJ8sn48udjtnoU8M00uLJcVLyOixNHkaBfIg1lfpP
K9GS41RSm1aWxbjFEwOby9Csju2S2PsZiUfv/Rk4yz6pTbIJeBiyQvrHm2qGg85+WCVLBd/CxnHF
SLQvNaLCf0mzpF/Y/ecbgsYZtHnY0JwlZzfUeDL0MJWAK9RSke6sYYUrIaV4YZSz7JNZY1HCRFm/
Km2V0+nt4TjM1ArEfWj1xU7E2KCmSJjtkDqPPtf5mHxJyzDeNbS9Lox8Ht0QBcM3FOctuI7rLfJ0
6HQaQ703u+q+HzvDn2K5v8WFQeBBKHalPqW7CG6n22RxebTwORgQbPREoQ8/3v+k5yFhFTjiwAVA
QxF+ixYLrVGnV9Pm94YBTgRZkW7fGZaniHl8rMQ8I4VOg6fUR2SWw1a9MAvnW4pLFTL5AChfhT42
Oemo4hSxyGN+D70mdgtIU3u9NwafHfhBDKkdFIq45Kt2XpMD/ED8sWVuNdRYthVpJFEXhL5s9Y6D
Sw9IUKuATK/K/S7Vo2+RJOeHWF4g+ZfInrqUfWK3nHok2SMzvS2qVPXKbqloPmryd6Pq2fRplWrX
WiY7f3e/rexqZDFgWNNwBVp+ukbEUgx2NU3ynS6pn+iSD1ScdPR7wuHC8XP2HcBncAkC3kKZFl73
uht/q5ZLOXiJqmSgRbq38vybhfVkUSI/0TTp5zAPL/WS1993citYx6PzsBagVgX+zeJfGr1oaPXL
d9BPOze2psQzoyy78FZn4WodBdlo7jqUn6m+nr5VkWYhgnGjfCdJOVrY+MMdVSK2S5l9uVDhOk+e
GEuHzvLKZyOQbEJjNSVKni+tfBeb6pO2AmsxeEk9HUTUi95Pw35o5duwUp8Ss3VVsPa1mzaRs49y
uqXFZP96f1u/KlVvZ1gH50BKQXOB1PH03bXebpLJqeU7O6pmvzDjMEAORFwppda7mRw6eyHH6WEJ
ZfFXZeKO6cJLjr876qKh3t7lToCpVrtvIqtzcR4vdiGtir1pZ/UBtclfk5nFB+CT0l5OjZcwTSu/
btSZMCVp18aY5nfJUsbPtRnOXxv02w9ZqRrXfaKb93XRKR7xHAtWfahvOMicj0rRX3TYWWP36QzQ
xAScQ74Biw37+NMZsKxSiF6tYBgqvembI/TxcVAeU6F6TjkaPmOafjs2aPdpduTVjVRfSBjOe+WU
FfBrIusCGbSWW08fITQtoUYFfBC1kK40Q7rptagN6saarnP0+q7aOHsel0FcFzI6gphMVnAPhIbf
RponN1nGhGrRouxxpx3+MrtM98O2CbQpg4IvqujQkOTsBUd2UJP9BKMyyTetnVdXdaJ1niwhv+8t
M6zKZdbM2yJMdNcuc+lG0ZQaz8WCWG+h25QUD++vvjdCLOIg1MlXTR+E27fxpJ6kSvR1Cstm1qSd
jhp9aGotYhuJUhMuk66/ySWn8Zt0OWTj8tTVmZ9p2N/KQ2scc0EPliSwC5/ofzo+RY373h61C9H1
POjxkPBAuFaRY3AQnH4dOwJH1ditBFZcr6/aOUY2MYO9JGwwKkkjJrcdNPnCiXce+ajU0nSi5OVw
8G3V9wR2RNXKybivo2h5QjesuZVjcanFt67tk7W/EpA0MJmrJggiaJtzFQ3nmpdAREFm/auzPgbl
NKZBN4oaQOlFH4Lz6EdRAZEu0ijq+0Aa1rf+7fywTSKtkc3KvUgrNL6r1qQm0k/t13LUpaAOG9wJ
tORubhX1KLTY8NIS7XhVmlpfFdn0BOztUmp39nXXR0LQi9yCwEZD5fSRihYdEGtGTQcJuq/8l3tZ
XuU/8xKYSqTLyac5vCTGfvZtX4cE0Y6AD/ecVw3d32YBk+jJnMtQuZ8TI/I6pE99MZXj3y0Bo4RE
z3IVeqVJRFH89MVkGenqlIbovd4o0c5eMvtrj3z7IZdK7en9fXyWHJKZMQydKCYQtthmh4hqFEgP
I6UnN2l/l6TXvdNgBug4UuYhMKTJHi32QEXx/Qqi8IXBz9uAGH29CkhSDaLdssVELCmeZonZ5fcj
Enh75BfDQ2pYDQUJRYG8icWVHIy1/FG24yoY2kzBqaAcgpyiuFuNRuhFkTlfCOnnafv6UMCOmZeV
VrjlrdvpIHGwx/l9ountkaK27Jdl6ezTqDHclKbRcZDVD7ExeaksUG5K0kOoZpfKqudYMB6D6sgq
ccM1govE6SLQgFRi8jNm90Wt3M5yEt2it6kFZNkAmZS69DM4Hb7Ty6k/FRh8Z2lxIbk6319kFVwd
uDxQTTizysiXKOVoGeCJ9/qTrkvRsRMoZ0lx1fnoeQWZVl/a0m+8NTgtANJwdGSMcvQ14fttg2VI
dnZtXmb3c1U0SLFWzvcmlnCk61JKl6MtA++gciComLFI2zpoJ4ciwfub4nyXnz7EJq/IqRGlTdNn
91KaSLvalESQlSL69LdHgeBPj4cGLUT8LTws7xxFSnMR36tjDMZOViR/LCAxvT/KKyP19KCgDEPL
EOo2QoDUXE9nNJllve7mIr6PnNHnMMdq63OmJT5cpd1kfHXUB2FcddpnfSw8S+guIFrXyXp/lrAb
7u+scEaTOcGrUHa75Fld0jutuDL0lz7SMY1/UuNP4YSzRAr0sh89uwVqUmcHMvOdXYyfIELd2NHw
uWq+l/ikBU31A8Xjv/+9IAFyBoJt4CDYMpMh/fRRn6jRPb4q13YuqfhFtBcznvXGsp1IGxAhcoIr
SWCbb6MzO5Gh1PF9inj9oTJmywth6R1mp9zFkhUF2HQ03mgLx7PA0h2KTFVccBfthS/6xupcWV/g
m8HOcpnbnA4twh5Oj8bI/TgIjeYGhoPyWiF9f92cb364ZaybNQIgWbuNglXvDFFiFdF9sTQfR3lx
nurW6j5KBCqcUBKLKw4L+MPfHpR0GpQKeT3grW1CH7eAqGIbeaFFbrPjglnENcByPFjCaZel0uCT
iV5yOz1/Ua7ETCRXVSy1Ibif7o9Wn2K6wl2Bsgr4QMMUxmfZXjrfLibFZxlF10mdZ/v3X/TViuN0
MTEq4CSAJiDmUKo4HdXJ6aPVc1Pcd879UoaeEuNxaGSojuVuCcNgGXc9PO3i4wQGVx4/ZhK3OT0I
x2MVHipqVWZ61/VHxFtcy34cku967XjmPB/S+aBoONRA/4KblZc7bYxdoT0p+a0W31kOZeDIaB/N
RdnNMpj1NkPnsXUTjlUnyXdhl+9b5DIHpfM7JDOtNn3OAT4HcwZm1m4ALMYdjkFjMx7en5L1pvT7
jFCSoEKH46y1Im8ASJ7OiLWwt+UxGT8UHA6HWsYbrcYQ8iCVskZvDh2FzhqsIO/1SyHyNWs7GRq9
W8BIJO2rpwOlhNOhbSePFw6l7ANimarbIUL71GfGQ6N20REPF1poEXMd2nkYaILtbfajfhAdSPLc
nJHMGnIVZ14zuSoBDXhFmju7mpBpYeD6tORYb03h5/cn66zfh7wEN397lR5kFZ3ZPU5TlMZ6Y0qP
XL0PCKlUVyVwqfsqztpAqozmIPWtnxly5UsjCcw8yXYQ6pLyIOzEOUwdLsc9JXVzVrEcHxTtabaH
xu/KKH3IVaFeWO5nid6K2IGUj0EJEZTmx2aTlZJT99bQaI+hEnFRUPV2B5Gg/ArC/LsU9iiRIWTg
yWpY3kaLbbi16fQeCsTwrZeocU0zrDwcxMXfPIKB7dHZW6+xK4ODSvHph0/LRSqdclIfwzKKA2FK
rd9HcXihcrQN2K+jQJHB4gwePl3a01GmKouLcVntNOak2mHBx7ar6+74/pJ4VWL5fRVTZAN4BbRb
e705bM+FIVcypcsk41EoTr0zG332KtRe4UPLz6gDXI2plgapnX00V52Oue2DYhBVME8I/zp21wRl
PqUHp3CUKwRXvjQ4+bh9/BTHSYxcsv1JGPLkD1pRXlFnN4kO3IBQV6k9NVLioNCt+sYJc+MQx1Xh
KYuU7ijOGp4u5xbqnR3Kb3hVe0Wt6x/t1Mw8PbXqQMh2duHkOtvOTASzQEeB4Eoe+roYf8shk2pc
nA6rwEdyncDYofnuzd5wTALK/NeTV97GPhS/++p795I8hReOsHXJbL7Ciq4HuLOWI7klnn5sxJY7
NW469RHA5wEWp95YvqnvFa4L73/vM7LY62uCukCUCiI6SO/TkbBftHN2v/pY3dh7c5/eTbvqqOxg
WrtRoLjyLve0ffV5CKxHY29dyX6xj/zYlXbvP8f2/Nw+hnr6GJPZ98kg1+ojSsGugRxcZnzXqn2j
mqBKL6zx7U4iVwbXsuZeZCbIiWxeWdfWakqM4tqkFMatZUef28JxLty+3x4E7DRlPQ7mrc8FCVXd
hFkOeDrBUbFMRBKAYk0uvMp6wJ+sE7RJgEDQ61/l6zh+TqfNGGPkXJequDf7CAdnuNZIQpfRyswP
fQQzvtMayB9qMHOelC6XFs/5O65Ywn9Vcyhrbxl7FIdneKiMXsupCXtyLtcb1iXzys0ogL1WlAEe
vGt7nRKedvqOeUblJ0d44p4Kbt67CzDfQ8aF+vH9FfgqjfHbXP5rHGrg6IBQC2PPn45jNchjgO3L
EWgEf5R1dr8fy+pRLYxf8mIoKFOayezGM4JRcOlCfx7N4daokirAUMk8oFfY+rUSj648KAkhsvOR
EQTQOWrxTpezPZe/XS4SX8Zj2XMi66NipbdCTh3fqbvdrFFqLx3JuHCr2SRE/3orekP0sVZw9lZC
YYY5HnYFb1U70eOsU/Jt+FYGZFAXNZ/E1SO0KitFtv/ehn4dV6dLRBQnq6JFezqbjh1Nfe00+X1E
Ce+TU43FVdjnL2aWh+4oTfTLkv7CZnhjoYBKAaVMUY3X3aIWUp3DZKyT7L6z9PgQzovtZRr0qNd1
8h8/p/8VvZQP/1oR7X/9J3//WVYzDdy42/z1v+6rl+Kpa15eutvn6j/Xf/r//tf/Ov0r//Lfv9l/
7p5P/hIU8Efnx/6lmT+8tJgLvY7JM6z/5//vD/94ef0tH+fq5Z9//iz7olt/G7pjxZ///tHx1z//
XM09/uP3X//vn9095/yzXfNS/Iz/eCr7Ln5pij+ei19//G/MNZqfXfLzjxv+2m5/2ctz2/3zT8v6
B50j0l1ySGYeYNOff4wv60805x9rHXCNsCuZ+7VRWJRNF//zT+52/6BewVbm3xF8X41l2nVsfqY7
/wA3AJ+Mbj7tuD//7zOffJb//kx/FH3+UCZF1/IwLLD/3s6rvhgH58pMg8hFjNqiggSuMV25RLGn
GXH7MdWsFHcXxXweZD3cZdoAvA/z9eC3ifv3Q/w+6CtC7mRUmjeUuji2GZ5IsskFKVSHGdcM4WVp
79f9nWLcZNaPxrlZxAddFN7QPLbqh7oTQb7a7jqZr4iPdfGkJ6k/jN96Y3RLSz7mzQ+6PDvsit10
OCACllnTMafxYPaPEBh2Q4j4oR55ibhRnY+1QgO8TV2SYdeBaaC3kzf3xX6IFbeSSY+qvYqPb2dd
EtbbIPCY5M3rbs4frSHyoYIhPOvJvk3uard3c3fxpV3pNfdVoD1mn5vMVTzVdS5s9tO4dj7y5rY1
Toskh2B5aBj1vQtk9j5svkaKCOoi+aufjKPe/vX+t9343p4PuR7Gv2WEpWGC7NEYEuBMsKuDXefT
nHWznbEPD+URl8fd0/tDnq3h0+nd0hHnshxpJTBiTN6Z3S+evhsvXCveHILEfeVcUETY3qmUfliU
TqUYOlk/F5skxXiIajTcys+5+Pb+22xgXf+ewN/G2qyWzGiselgLr9FdQfPnl72vPzWH6brcQyC6
i16iK/Ve50i6Lh7jfdS52sdJuOOX959iU5l/fYrVfAwmE9WRNT87/Yx61vaNEFnqtSj7Kj6CSzHS
k+4wB5XpxpGbKK56CTO5bvtNWDgZc7Nac6UxZWzYGJPb04BtbdHhMxBNdJvKdLlw9L6xUEk4qXsZ
FGrJzrbu1JSgpFxCF9ezSkn3IjWbHiMHnnI6x6ZflJp24OLW7Yqlym91rDZ9IBj2M35Q/aGttRrj
7ra/5yqu3sOdSl/m1NT/3qojPJKK0P4jWKLpi1Lt6TdQDEkh/iVIaRrx2tCW6UE4SXitSTOAvlAC
B02f5ELIOM0PkHVc3Q4BCsMr4g8wltNBZSV3MkXNTaTgjdbN7ajZkfckh/fX1xoFfvvUYNd5J8qq
VCrWk3FbDchmCqqJ3c6go7HnALFu9pTAzcL42MiQwqZytq7pTIH7TxvTSqi6mpduj9slDoyAhI9e
NbkXqGMMXE7ftKvpcaATpxxUkGOB0Cf1uh2GMujVBU0CFPp3AL3S69qQhT9HqsUinMSHthPhBdWf
TXShikDfHWQ20DUAbJRHTx9kKZ2uiPAc2XWauQBZW+prUdX1UW/sFw0O4wEAq7hwBm8EvNbSBePJ
640IthN/Nm9faqXopCJm0HnKn6q8l3dJ76SfLFWkh1jTmhx7hnnxdawRSIVxcJvcBNTB7NnQFnUX
zelL5OZNR2p9JqDJLEFug2DYlK3C6KDKcTnWS72LUUdCs2dOr0Nr0ChONuFODu1f6Uj9pESKSYlw
bumc2rxwv9n03nkEsGy0+G04rPgZU6A8/RbGEtZQv2pUAYWjxB6dGkV2zWyQS4BVZfyhMIU67lo0
Ayo30ePIohJslzdh3NTPFkLIJo7d40KInOrwx/t7ZsP/XZ9tpePBAEGliz/be6weja001OqAibeG
biFV3OWDAMN9KIAcfrCMLqldWR8qaunRPP3EDcCw/czSZlSDm0Y82HmeK+6oWhLeefWyfEpULUr8
v/mU7CQkHO1VxIriAVoEpzOIVF1njVZhHggA4Q2GhPlXZUxDd8ojhJ6GWdmlGjaBthXJaLhPxbEb
8Rlt7c7xUHZFlMIJ012cVCkQwa6/AJo+W/br01G4g7tB9gxsenNPTmettXraBYcinK0M4wKUULok
VndGHs1uKiLrqlRCDZ0+OOp48uaBiGzFi3X4eyAgxgun0CbargkFWf5q9kpdHL2qzXKraq3rAMCb
ByxQLPqBKI1Vk3IJ/rsGkN+i7TrKikcloHPtoyy6qeXIndEneYcKPVzEF7mh4zJqDfV9igoXLtJn
+4fbLLpEsMC428JQ30prKm1dT7WRhoe5ET9nJxHIbSgxzSTs7U2u2J9GaJvfRZ1lntmlDY7gTeOh
I2t744SniIWg6YUtvRGAW8WyaHTAd1yRF1j0bAnQo0YEg3sWHsKuE7+mTNMfnd44ylEmeQLfjb2I
k/I6iztnV0iN+kmheOGOYul205igQx9K/TWLV/+EO/TsWoPdBeBZ+6tuWexdmiX1h5pjOFCGpTm+
v5fOvxtPDgKISx73JXnbGMw4tmz0SMNDP1jLTZIg/EK9QD5koTxf2rbrGjhdI7TkUBSlkAsiA6Dd
6balMZbZ9mg4h5p+yEe7EZGgsB31B0t2KsPtnQ7fUTtvX2KkUneqUNJDOVNU4/zoy0tQ3be+Gfdi
yutrp3kVaz19Gr2gQRXXcnjoZGE8l2OYPuoTvbQqnrTUz0Ca4yhvYPHldbB5fhXsLFhpeqUHiy3j
ko47PO4hRmXYx2GUUIMRdTwhZqhlOMkP3aDd9EMjnnNDGOXBymne7FvHGC+KAazBbjurUA6AxVFW
XOlGp+/RIYuBNrK6rr3Y2uU9jWytiZeDLLddYORZQY8imn1DUssdxN/MJ8/o9397FXHHBp0H/wdo
wnb942SRTlnP+q9t9GfiURn30Judq0rtLrEi14x087qr6g/1rDXEIkFz+rpZLZDaGWXpIPoqRiR3
iH06kOnO7hWAa62i08+Wv8hh216IO28OjHAc4wKVBDp8OrDWVosj1bhNyTCM/BJ3Hg+3ECVQ0qrw
pbyQg7yGHTCbIrtQwt5cWtbosiZt6FJQEMWZZLNS2b8tFpNJdNT7Ursaq1Z2w36WH4qWplAy9d/e
/5jbXHE73CZXnLo4l230d4/mlNi0brE/6WUz280kdP5ghL1fKll6ITi8EYfITmEQgo16da86nd1c
Gzg8etTvu8gegq6VvliFMLADG6sLI735ekA6V20Ih4uPejrSEKtqZ5cKr8c9xIe14nK0Jd+sZQiv
tDzUnwx5uaAas36g0zVL0KOLhJURWENK26dDSkljyZHJB4TGXx17q8SPDB7khYN+PcjPRll3HyYC
3Cm2/G9Jo4uvdSI6TkvaP3dZL/bJjPEWBCC0NUZDKwK7wbsqtyEBlmDH318256sULcfVXHcFTxuM
f/qS05IJB55VdNRiuzhKNrgg5F6H2zxP2gd5WvJLedb5ccJ2QIxqzeWB554VFoWdKcpsR0cQ82is
xGrfU0uUDA3OaxlOf9mFmX2YBipuR3TvlKtsZv9S5iuibxgdXrrsb9jpaw5AfRX7M3J7IHYgeU7f
n9A8FUvqcLrZaDKOegsrpSHZNOMamf4ZsQElIZfPNK2+cloxX6Ux9zEzkrBvteQa3EEWPuYp2g9d
rJRwzNv+qhbj/DW3BCp5hdwG+aSZ10koqgcc7vujVaTpMSvmCSa16I5otecPyhRqt92sZVeylgAZ
GYf6aprpyiZ2Z13IHc53EnEQos96jaLab2yW9agnZQPSAgBCH/uNerc0wC2Mr0V9lwyXiLtvjLXm
J6SxZP10Czdhf4LD2uQNLcgkseLbune+WmAPrpFARwOjyj62y0X64Nldcb1dILGzukKZpEfb4kiC
uMESgR/B2hOJEEWLDmYXT5iF44ONGEd7QEoXgXLHSX2706ybsJzDC1N8vql4BMI+1zLYPqRNp4uq
TPA9WVSwmqmNYbRiOs9SX0e+OS9qYI7pJSXj8yiMUgWTS8sbPDTQndPhigK+Z4UF5tEu5v5KkZL6
dpnU4Sab5+5CReI8Wq2NAZMOHymzg6Lc6VDIiffzGBfxcbLNq6gMGyT1csvXdaj5LbNJ2h6GT2CI
TL/WR3EhVm4rM+zWtQJFwAJvwy3N2EwsPCdNGhYpOVYlnItiTuxjHWlxUDpa47Hel0M759KPdsiU
wMZX474opS/o7lrOhbTifGEDVYFfyw0N7jQqfqfzYGfCyCdsDo4FQgdmVk++kkvLtz4btdsm1uTB
E/Mlq7Pz82gdE/kOE9QhJYj12/xWQA8bMeL9YsGA1bIkCBUR35KljhfW7vliQtVXoV0MDItG4BZd
n4Z2LxU1gi/y6DiBak3agVvIqsYndxfKmG8spnUGV2IIzuNEiNMXchpt1EcrE8esbNGjDY2PmbzW
1dqKCMvZ41axnB+7vqQxUo7JhaV8vkl5UZJClRsgpc3Xcvtv01kpZc/LVuIIAzwLprAud3XIi06l
dlwGq70w3EY9aD1pGI8VCklKZ8xtXKowYsv1uRDHcWkUEPWVEhhykwTcQpJD3hbhXV8N4iqO52LH
acXBY3fxIe66wa37huuU3KPr2yfJD7lvZrhLpXWYOyP0yWexXkjIUUqJRGGJa3vP7SjaQ9yfbsNF
wqKKUuuzMXSPQO6V2/cziDcCLi9GnKUluZahth2BKFXiti9acaTDKdzext7CxqjIjcMiQmC4ua7j
Vr4ap6737YkfTsCh/fef4bUccppFrYx70rQVx4282iYuAcDPZzwgUlYLaiIThWy/UifNdstW+Qzq
VNxLNRRkqm+lfgAg090ATLC/Ksow7+XBjg9qWX/rx3wJ2hilptY0R6iShnGwJQ3ooY6hsEVifVUo
3C+tJukfw8FGiF2S9MLVh/FFTN+mNmlczYpQTNGdS/jItwIOunFk+YQdEu5NjK/zKhExls9I6upi
11VKESz1HGM1Emk+KtX4j1TF/Pz+tL4VC4DFEN7gNsKLX3/+2xbRFSENWGyIY232hiuXU0mNd9R8
pzFK7/2h3tiNVNxXIi4lXhbh+vPfhkqitldE17CIpFJBlkiOrvsIbKyqTdMebZFLALU3gimSF+xC
Tl/k77aUdKdsVhUdFq3SKqav6Q1CJwgIXliX57dPnSE4rBAvoXy8jTHSgtGQFC3iGIJ2OQjDjj0A
vaPXZtbAhi6cO0kdS58NFF7Is998v5X8xpIx6eNv5rOLxFAJ1RbHVrGhvCtS+RlXzubh7381+k+v
2rJrUNvkdzMCp1Q3JHEUk6MEZSSHt/M8SAfJktJHM2wvySK/tUrQQ6Z8DM6BW/3m2EW9JG/Gnvkc
EhGAwil3KtAtj2YYlMvuUtvxra9HtkGTk9xqNd87XZMpUM/IsRjNapX8GmWA1IeiuxymdPEaZb41
6+lrJEVl8D+YVDpfq+veisdeP+1vW8Gh2dOEhSGOcaXCOxVWvYuUrHejcJZurUQ2Hv8H48H9WofD
pGrbcuvqQnfyIcbWo1IAoi9ZcRMKPt3otPl+KMdLNbw3jn3gaCvadz19SZRP308rstJOai5B1Dgl
b8RS4jC15I8dtJKjJOtl4OBJRo3ViQ+UjOILWccbQY3EfGXgryVfZZucoyBkIq5kpseKd6MkY0x3
k2i+T/T6Du9P7NsjsXRWdRGy883uiOlWO2kdZ0dlEGEQJU5zaBL642h5pBe2+1uH8Kvw/6rhgRzv
9nwASTgpbYevRCx38Y9UW+rjPNcWGHiBMZHZV8doKuzbsVxCj6yo/WoM7SXlljd6KKCVENkmfaQ6
Cyv59MtW8CyKUJnFUZbgBcomakEk7AD2c2fZxdYAXc3KlQNrH/3nIi69yNRilkFYHZDxH/bvTz8a
Jox3mhXArKSXq3HjpTy1reDoEgxgtV6kQyJqRXE7Ky7/yjtdubdKK172QJlm/dBVqf4ra7Kw3pt6
ON5M9Wh8a7tqorBsKk9mMTW33dRA8lD6Sf0iJGu4MsZB+wzfN5XdGW+yh8Wm0OfKaTzHrjpEw9FO
vw1d8UFVmx4fiaW3d3Q385cwKcYpgC1vfMN7vbUJI8LnBomie7V8UHsluys62AOg8aUPua5XD5IW
C+EWY97RhDLkOUPIjQzVr0Mzjd0kwsOV1Lzo/AE3SHFD4xGXhVGCM7Nr6M1mbohxwL4XdUXyY0B1
o5XV2gxqdNnPEo3cz1R6OHHzqR9/2NWc3dpIBX7RMWOJ0d2J6Tiboxa6fW/RjkfALFd9rH7NG7lR
qtupVlGE08SUf1VbomHTRJO5p8fIsyFg1qfurMdtgCGG81zPZfs5p9Jj+YqRYxyStJ301PHYaBSn
Ua74S5Ir33K5iJ76qUzQ+O/M1HJruUueJKOsEEGwZntylx7MZaYI42a0qxeMbD9HlmQZwZQVyte6
S4rpoM60Wu+osI8/asDtQSpDjHcpDwvFj4SlHdb5tu6Rum1nd0QS8doGtF94eU8ORnFWt9pAQ6b6
C0TU9IcVq0MXmJw03/TSGiM8Ecz5m6N0pnVFt1tHrm5IrLtqmeNnI02oXDWSpRylptEKqmlDf4cr
bYveUj4WuYt5ZRPuC6PE5H1F+yNXXALqkcw+vHUms3kK01Ex3AaogxJMUrjYbtIXFkedhIagLyXO
8pTrCZ3SPixt2ARQclAtjofiU65ViFmB8ewOelyWH0bAqscFlqyPHqJ8iz9w9QF/2KYk7NV0HKxh
GB6rYqmF17RO2rnZ0isf5ZBocmioRN4sciM/IFmc624aTvD1TUlKJ3c2RzneV4kcHXqz1mYvzOfe
9pXWvC1nc/pZ1Ag7eZ1uhYMbjXVX+6UqZ8gfGrn8K17CFJTSssi2ryLE+1Udq+FH1KbCAW4Ha89t
G7n6phlJ+eLoWfekGUv/vMiJMrGYJ83XUXDnSaJR3Isumg2vnQ3jh9GNjeyFUy1XWPXZ0sgyjIH7
TUbzhEaCnbh2CPLQK3rDfG7beM7hVsflcyrSUQQSIPSvaoq8bLKMueZqdlLlXpSsvycTGc1nAEE6
d+JS+VFmfZbtHVzMHmksRapbpKUuvJS7jQ/FQv+coLR2VdSzQL8wUfAPkKJiwLFd1YvvzpipA/IQ
CcYVVTJHSaCpGMLEHB8l0Il61lggqWYEOqfyV2vO49iNnYqdpCe0p7xejpto1xf9PAdZnPS4ccxL
Rs9LmBmWa0X7AEl2LlxtsiKfMND8LNsp/yJpQj/mpaMKV47Bca6mB+3RGSft85IWwy/UrnKwW0k0
RBQ807D12lSxEzywJAkQWZz135pRdlIP/dn2eyQQWXTVcbHrHWIFKMuLvvs8zpk5e5DKat2NtAzT
Ep47zv0YgKnua4k+10enFx18gTi/y8Y6zF27biaAnHlnfBDyonH7rqCNuHXRTA8xakgIQFcjH7Rn
6e76VSMvbhYQ5SGXH5SqovmhEXCTgQ+IrkAqcTBY6kmVPBDAo8FbDA0VRn2Zo+eRutvisfQGOiFD
l94MIp1+DGER/7BmZVTBnQMwcdFQcBBGShfnw9xiduK3JRTa61Xo7WPWo6DjzmNEkXw0W1kJ2HkT
PLy5Tz2hW9ljLtfdT6MS192SfAH2rve7CoEIqH0hVN1jajWV7FcS6qc5SNPRD5WGSmg2TFUDkigp
44cq1iGNKLVVHEp1GaKrVooty6dvJT32i2aKIBFL86FN+viDYw8YsjCZH7HevMkN5wtXRyF8s+ew
QWCfyJEORX+DdMWCOzAL+FvVD1WCZCprS84idHzNCN0KLy/ycAnstP8/7J3HktzIlqZf5VrvQYMW
y0HI1MmIpNzAyCQLGnAoh3j6+ZCsujcDwckw7rrbpsxYC4qEcnH8P7/Q402XxvFTkhnhl1Sroo/8
eFKNgKX4TlM6BtdTiGmqHytMFh9sp/yrNAO987VWyT/kcCA/dE1WNTxUNti+NuJRsvYUpQj9oKAW
8aPGGkkDnAzr4NIg3mU4Vt9mVWoytgeFbJiia5V64/ZeHRKFEQQMpohmOmOiJcjSK0lna6M03SDc
FC1iF+qrKW+k4w9V1EarDsZSidapx55AdQfvqm1K7YuUIUmYYS9d39ZErq3KUOlvGMzINB1DOJJQ
mV6ItV22g+NnRtmi7GSK+2Nhl1/yqmoeBAUiejjDG0g0jECeVzrScagqgnjBjV5J7bMSWe4dJtze
3+lO/6tZ87h/varXZlb+CW1+//Nb/eNfV0028+XnX3fP67L4lv3ze81r0vzLz/qbNW+8o1/DuQiv
ZFhh+H/8w5p39HfUvTDlMG2YmUYzGfcf1rylv6Mw5rSBgwI6GKid//Wvf1jzlvEOHgECIHA56lYs
AP+EOH92uplxA6LaOZzSUYPBf1oDT2bTNkFB/okBL21beNN0jbBk70VTvQM9YqKwBkFNr7+U3qXA
6SV/HtUN52IkA7MpDcmWs3Dh9OiIy1rpBcm1TJv6UaiNR6BhH5SfKNrzb1kRKQcsvMuNdKC8EI09
jHLF+6SyI5p0ExUlLEdTaDcJdVC4mp24buKoyLRtnanl57hV8F4zSiJMfGsM3Gfm+HgdevZ0mJJ+
ejKSRn+WhRd9GAEh/1KSbmdm09CtAq2b158UIGLK+2+IDp8GTLWbFeuF4hJvpCufR6WIHzMv3hVF
h/e4bSBWknqPb5mlVpgERUqgPjgEi354GXV/NLXu4ue6bMq/2lP1yamK5X+cbAX10FsT8Cau4+/f
2vhkns3/5Nc8UyDoMS9mNZAGZ2ueaf9MNCCzd0Bns3KO/zMbmQN/TzTzHeIT/iVqOuwkwb7ATP6Z
ZyhXQNrm38bUgMaqZf/JPFscNrkE4n3cFOn2gbDhWLBARK04pRMYtvKRc5i+CUs7Zbcbf8gs7n9U
VepcaRWOj0QgQxVWzWadaA2K0w4ytl512ubVq3v8daZ8rVx5QfL+c9Sc7wb7stlJAPMCXvwStNGG
OMujYEof+0xMfq0Y18jtso+DFek+u1+9z7WiWHfY122FN7UbEWnxOta8vTIVX42kt/22cfN1lbvN
02Bk9U7WZnU1lWm7iobRvKkMDLML6X0eYuUSSrn0EXu5eSCumZsDik9s5emygfFu2zlSSR5V0dCa
VpmDLRocrVHXLMPp+7KW9Osnt71udek9FuTJbwM9zXa9sPqbrgnr5y6XzUeRBffWcJ1r2s8Lr3e+
g8XrheVKlwEuPWzIZb9NlpmJWSd3iMBaPZjEqf9FJi3pcLVtbehTWjf4RRCUplb0TbpGWVcT7CJb
i3y4D9k6ahqyqnOzf1+EZXOP72K5S72Y4lnpyVxQ82I7xDLbly6JXFXbhbfeoI70ameG8+BdEqO/
5FW+fhwSJl9MSdEM6zNxd95EXkF8cUdbJFWIxUkNuycOT60N0x87y9y6GBwQ3xSRLWhF06GxlEC7
ka36veI0TLyNJtpVLEeKuJb8JCcTyTpUGlKwW7SjflB29aqahPKcJ4qL5xzL/qrHt0IZLJyVnaj7
WYwNh4CpnbL3rppMfiwIconLvtlXVdzuJqLfVL9qazJxA5KrV4rIiIkbDbXCZsnIPtlO5SZ+IKt7
xRuVzwFWZEfqPVx6S0PhCNeIqPga0HuF4NX+5JNVmp+1wGPo2F3vfo4uLzgmxeKz2Q79Jghl0F1z
TKovDJlTAJwWEGxeSDUcN1gG6I8vlgf8EqsmbOLyOGnQnAvOPNvWFeaFyNrlKnR2mQXGZxocXdwy
Ko9U/GKnJFO0y6baA9IoyftEunEntAh+pBetOJjlH4tALZ48o3vKeXlvT5IXFvyrUeWgV6CHMjNZ
kYfg37RogplOPyTGaIvDlMNw63Cvui8n4BbbLV3yIrV8xWJe7/qBA5Mle+0vXHOUW0CQ7Catp8kv
YF9dm5VnryyORIQy9nIdj077kHG4alZKZfwYcEHc6Wa/z8Oe6VLbzY2Wp9reNlukMoZbktpcYzaI
OPBTpMrhLhxG8VC7wDZOhB+PBQ3u0ct67cAvhARVUn3k3ONeQF4XRAG+Pl1AmqQQmuCu0p9YVGHD
aBsQK4fggG2KDx31LuE9ECxA7CVs8t6+toVchW2yjfvyWCFqeftTLL02uD7fgUhWgFAcLc7sJoQe
t3ZrpuYhmDA9tALF4e3213Zm5xj8jhnAdhAfY2V2Vo9t1zfTAdcneGBrfh8DIy3NbtN07C80oc8m
xXxbsDZQvdPcp+m+WHdaS+8MMBSqwPGT3eravRVH5tXbD79Yq389OxvyrOV5KdFPLzJGaRDEHPAO
wCfGztZ7f7DL+qqr2wuT77QbNH9kC9MQtFpQbWYGIrXG61VUJ7yxMeFpU33m4Uopy6jx0WdH6wZ2
1Uei6S7lzc4/8GSCodMlyo8O1CwDgdB6ekFcD2SXaUZ7CM1mo8rxYWi0VZvbPyT60xpKONyNfP32
2/zNUAbOpwNLyQRxjk7C6UUTga2XZ0lxGDxgh6k+RiN2o3W3y4fmuwOgiWH+pquMtZpEf+l6fgFF
P39mnIpnlysTlic2iIsFLrZzswGJGQ69gnu8LOzxfQoeCXbY9g9Nq3/nlvRriG3y0hxeDFYXQ1nq
uzktlCAVOCaLFdwsugbcy6gf0NpM96qIV7milde9o1uJT+OeYMkmnjYiKMvtlObBJ8BvubXGtNpX
ndt9YzsqH5OgumikM+/Or4YBSws5FIw9ChEiHIi1Of0iqYyZ2VTGD3Y7oVB3pXWdV72+yvMmOE59
49tDFuD+lBrbTHg3TkOaLkbkPwCTgTScIt531C3bqKSLPsGVXecq46iybLYHIS5RHBetIawLUXdQ
kXK3Br5etL1Ob1fRM1jdKZbTHO9QUBa+IrtbzbrzjHGtF+U2bPVtrygYyU0XPuFi7MBG45BOjjsU
Ao6jBEycXjkIiyKp+3Z8GIuW/uxo73U6qX7WK4MvMs3alrSn9l51yVljsQK9XBfpHE13B2zxLHVQ
y+h8m1E0PRh9HK+bpsSPCROtlYPFzvbt6Tk/wuuxAFGSAoPFgDM33dNlBxw2nNY6WFA/jpmq3Du9
cltMCspYSPCrkrCoaDSHL29fcin34qiBI4U1azzYXtDpLcZfztErJkNnOqiON/lGXroAls2U+4pR
ayTrTPkGHDe/MqrOuSL38jlQwYxLp9CuVbhH/tArchvkibvDhD2+ZNy4cAKZCU4eRbquss1ACjeX
ghFriJKC/Ws85AVSCw1FfdjVMZqp0UNcYVh4FY2xr4Jkf8ZmoL8Nwri5j6EBr9M4628445ebaTAT
oiqEvXHtEUUQLIbaj4om+mLKBn/xqVi5SYz5X2yLe8yyprs6NfEYGczPnYutWmp0w7XRyOTSany6
KP16OHh/MC0BmRhoi0UpbnDGUUM5HegK2CvPiLsbA2h5IyYS1PwqMvHeybXmOnG/d3lGkpoY8Mjs
8vcMog/6GDTGKsqn7vntIXE60bir+RyM+nw2XzEYFouJZliVTLtgxM2/TY0fltsVewQmzqqCV7aJ
yKD/4sKR2GqBeqnSOXsfXBn2HGUWmBf6w8VYVJ3BLK2i1A5x4GRboPhwNYyedmGnP53Q8/M5LFw4
S6I8p5RfPl/QhnavVW59YImTu9qwPlVN5azxrbhkl3M6n39daX6ZBDXMWoOl4QvUi5nLU9YHC07+
Z4tsgo1VeDc6LHC/HwDyIw946u2vt6gW54si9ZuJ0pSM1O5LwbFbiUGyG3QHGELllnRI/dGuCtwd
S6U9Jiw+m2gc+4+dPocKNpKIrWgOdrXNHObSEO7pKicwb53m0kpzutP9c2PzHIYeT+Lh/PVfnVOn
fihQ0OCghcKFAiTWta90sbqbIDCmq3IUwU2QEtzNngZxRBXFNVtLAnqQEtIeDLcRp7BtZlrhzpoS
/Tpr2u9l6P40CyVdtcV4KV7hJZr9P4vxr9udaVa4EGF3xIg8vV29QEqpGKI+1HpvbaeqxyintNVw
51Ry69YCUv3U5TvTIV+PaM7hIKWLcW2vT9FXO4Inyc9srjSCJ28DownvOWW1360KO0ZrltfnoSh/
6kWcX4c14uO0CuMbPHDHjTRbfZUKy7uNdLfYmF0s7utS/aqmafWRhQF2Er4uzj3BtGx3U1/fR33g
HWQr3G2UYGXQaVZzLSqzollW2Ku4Iw72whg7XyJAyeDhk0RN+Y+d8em7ce2hy20ZVQcjsPE5wUAb
j5/KvO5LF6PCUrQPYRYpe9l3j1Y5TZ+C3PW+kEP1OUXrumXlbTcpoLCvWyi9Ry8d70mjia4xWS++
v32rp2X9y1dkB0GKwuEdMvuSdZh0WPkTZi0O2Wi2e2/MsB2MdUE6SGat28m6lAV7PuWp5mmK83Jm
btky0TRpMwuqZ0BrXNfVz0i0fOjk6aqOPZCYsbWvPAuJxNvPeL6gcQxjnaZvCEePjOTTr5E7LnhN
HVYHwlNtv9ZjfR216MKYzpe4sb95nbDFscCnM8IAOAP3FClts+FSbu6S+Ifp/31Jz3sVR2lxnXXB
JU3Y+fU8GjAeSzVwIn3BxQ7p5HZEbutUHtzGU556AX8sDKLRH1UhN5qSiAv847OBPRN+4RNgS4sy
lJPt6atsmratYxmDevTYs08aXq1uHElCrRrbF3YAaVrk5VWtyu7CKX8Gx18Vf4zUGWUwYR6/HAk5
rZxeGts9WyQ2jxp7Sv9lqOLhu9DE9LEtrHu9soxdz7K6TWNVv1eq2Nqm6E6viDrtN0Ijh1spdBzE
wac+Zcl+IjgSUndMu1pBbkojxOYnr4fhq6Kx7wRuU+8L01BWldnVn7pMhp86Z/SzAn8bZnO8Naq2
gGQgx56sh7a7KafygqLxbNDOj+uA+8/FxhwwfPq4og7GvJeMpBCHU1r3QbzNWUGpcbNx//b8OJuT
i0vNH/3VxoNQsphIJxQHV6jDSsmaz9BUYk4O3qc2qj7rY3spB2/Jz58/5sxdA5Ll4HAeLWNKLSmx
bMgOjFb1ejBdhaDUzCvJOCaHrO9iwvGcqNjUvf5Y1ZNc23E/3tVq8dA3iamu8qgmIzFiNHjJFG8F
4TOHEko40P1Q+KM1U/OV9ud8lNjYEkddf6gnUfpTOSU3lTutq8Etr9v8csLfjBCcbItzPgsr/uzn
gff4GWwBbayB1ZBSo/WZP8GN3HpdS/dNNP2WVuWw9gbzGEmjpXFe4zQ3XKJ8nq0J8x2YtIa4D7af
JYiQ9RJMPq3TA3ymKKGXZ5s/DST220Ga2tNIdvLu7fGzQE3mqYkmgew0ujF0iTj/ng4gtaD7A2E+
OxhxZV+7MtgaHG+tmShc9Fq9D5XSvC9kHa6FiStHXJF8ZkXDJSzsvLTjPubW8hzohoO3t1iduhoC
ca2H2aFOxnjXeV60S00yc2AjERrdNT914j73ejhgDUzGMUi8BYQuEdMGqfVeBrX7LUqGj2+/nfOJ
TAuPcyudKmAVaL+nL6driHHHaLs4aBiBfEIfma2n3o43Vqpo79++1FKwP38IIHhOg7MI0GWJPr0W
bhAAWBwSDoJMQb90IxI1SetVZwds0n5lnIfXnWEW2yayvG2M3/Cj5uIjhcwMEpUmkhWJSQbwQZGk
O02DSwNfDj5io2t4M+no1iMbm2oNotc+CLwyurBTnx1waC9C4Z03aTLkgOJO79/UlECYESCj6ebQ
poYi3gJuuuu3X9PSHmN+TS+09tmLg0VoKYtlOYDb0MvyIJXwZyydfR+7n8qZW2fh8bsnD7f1yygO
3hvI+3zsmrUd5ObxQwqys8pUVGgXbmiuBxeLhjuTGGY5BkTt5aIB7TBU8ZUoD/TlnVWeEoaUjnpy
HQv7iaJvuivGhyZplBsMY570vO/28tLpY7FugdwwTG3wmxlw5dS3qCRCRet0coP79xpgwaZrp25t
pupfueXg/+cQdBzCZt8ahew2OfhVnssLcPni+MMNwEwz8IgDyIfgtczbMZIwheih1gfRSnslpj7b
lE3ysUjUb2EjlFWTROY6sSvwWEOTF6qLxcD7dfFZd4MRIuK4JcpD3ruV2LZoDpgI/NCV0bwFAc+f
3v7M1tk7ngve+R3zkDCklzoY26rlJHq7O4CnujvD7MPtREva53PgsDjiFU/5ZJc3mh5iRBHDRjTj
vt8oURQ82WJKD2npTt/spEzvCzcZdoaWBp9HT4RfwkaNdyY++Fs9GrptYYzd1m1bi8xofdrGOQFB
M0qzb3sOIDkhB0HQA5Z2xEcMc0K2o0WfJYanO6iM3kYdo/reTseGg2WvbMZk9G6macBHeqjwYg2d
5EkOjuGrjZ5tIx22bVBJ04+i8mtVbcvxRo5xs5OOWd1ekmYtKwfmLVwj5CF8KqAQdpvTJSKXWtoY
gzEdKi9+Nka3X+meol5nuUemeTnHIXOQd6ECx3q/w/xWfA2j5kvaARLXWRp/F2Xe3klRi/duRMRy
SCLcVhFR6cvEtW9EAbXWysueMPrRW3nSKqCMkyiJKHLU7wwZ6BAfw2w/VZO6fXt4nI1BPLQBbzn9
o2Kml7PoPRi54uS9G6kHDgyt3ySD8h66dvD49lV+9wJfMq2QfXGkPjM7smO0pkNQa4cuG9blEG/C
0dlA+UaFX29drT1Grr1XSPKOWfbSvvBlUTxq+a4IP4akUBd57BvjndsT9eEVm7DdZ3X7lMa9j1nb
anQ6n8nmC6P/aLHjX1gof3PzQLGaRklM9ByWLouquIcPiuFW6x5wiMjXTom/eu2WODSa+gA10SAV
vc5GIlk0WVrIA+gN+nWYlHdm1ZgQK4Fz5IgwTEChWlWyv54i9xmKpdhZneVdV/Sw30uVroKrqNmP
1KujLbsQjF+EBmsrtOht6nq/LxMvu7B3vzTQXu0BDOy5XuPgiHTCJRViUbxoidlnUaQphyE1RtK9
y5Z+cPiYTXJ4nCYp7mol8j429tiujb4jk8QZrfu+go5eQioNYzPeVqo6Vn416aHhs6QktIwGew0d
O7uwgy5qGu4VAw026rk1A1r4Etbw6sTgIIeFr9vph1JRNNDlEha+mOJVqujKhcPJby8FSDhnm1JC
LROzQsQFWYga9aDnScCJq4INDgNikzK8Dm9PjWX9+OuxeC54pfx3piEarFbrp1YYByOZuj3Jqdo6
H0MJTqTecOj1o7qMrzKMX3aj5n1svVHfQ8iuSAYIp7WuMTvUpLxQPi6q+Zd7QjDtAsVCEGNdOF3v
zBIjOmuqjUMc9X9RS4tC30k7eJ8ZvXPhq/72UmzCfFDQIPpYp5dC8QLTFuLBYdDyD4qnIoIpYmIm
FTX0nTKUl2RUczV3OuJZgeBOQh5waOgsG+ShWTLicTA/eJ1RfrcVz8NR0E3XRWzKzHehOnwe8Mlr
1tAiSfV0lR+uJV1YNAX2LfiYJTC4x3BjwuP6pKhOcDXFMYEAIJ702spkvDBDF8dkvgSAB60kWsNz
Z3oJePZyyAERp+Q4GRF2RpPePxuaMPZwgww6bHp3VRexdaEqWp6t5qti+gMbi94X13xZEV9NNSnk
5Gkyr45NR8BAUtJvygtbbLFeGB/qFupH0Q3GN5ZlsU4RnT5MqBg2JrS3X5/r/3M3/wsj9lcLxRl5
Gl4b6qj8W/M3gfqUw8k//cXhpEv4Du7brMqH/AwPhQr6l8P4/CcYyILkaICa9Kwo///hSmvqO1w2
KHuxI+Kv0MR7xeFUcR93tNmV9GUY8BP/wGR8uXcy1xhF3B+7DN6AEHVOp7dnEG9Hho62r0RjXBPg
V/d+peROtBYC7mbsVZNPW2G8JwUxMgmU/ZiFpnvjdo085NLob/OavdbXGvV74iTiKrLDR4R14yrt
iQAmIYCebyGje8yMxw+V2o/Pshq0FUJXOpAFbgxXZtDclbJPfzWs/mhk/p+uaetvWfyt+Jff1T+/
df8q//rXsYVy2+AM3yy5xvPP/rcP/n8P43tYim+NQpqyP09G3vzX/2EPwxFmG4b9NK8WtI5YaX8N
PYUq6R1w7Yw8qDg14Hr1auy578hSpRk2hx7MYUWM2H/zh713s2EHrJD5KEZvzvmjsce9vVrqZyLN
vHrCK4EpyFq/NHSdrMwJM08RH1RF5Kkf2w4pMbDMtU1gRdZ3XSHtsYVkqvu5PiJ966SNELPWtR2G
aFPvj/FAzGtMQuNtT1yn9PU+Lw4u9pD9Ssnbx0it+ppSUDR3kN6i79OUp7+g7z8aZf9LuesOR5H/
d+bCx28FXmjd6eDjX/y97DnqO3rEQJ0AgPQ+Zt3v38uebb8Dy6C1CxzJcW2mc/572TPewZSBagRS
So403ez/DD2dHzjjlhQ8IAEzhf1Pht4iOMxlUmDhQaCnA+wD0L108kmoIFKRu/VRWoP9yQ1o/FQI
33fKSFXRui1lXWwYt02T6ldx3SU3NR3Vb3RW9NUQl+VGwbgS7x9neggxIMfU15gewF2dXeOinp8Y
gt9fvd3HXwXQa3r7sgybbxjEHz9vaiKE+4tzYIj6UlhR2hyDEWJvNkzTRpZI2UoO2luNrub67eu9
lJCv67CXC/JqQE0px86U20ljQePI1OYoY0/9CCf1wc6nEatgpd90g/spzUyw8oK+iefE3TrtaJkU
lGibpHVcXyjyLm3RlyRZH8yk1+5W9kSC121WrdTRbejwJc7WHE1nR/Suh/mdfqmDsawkOTDNxREJ
HTAyfm2irzsYk4bSIB1z+vdWHiH97VgxkjCGMtJkBPk5RzWpmyul6Y5vv7qz6owL67ODOScTLDSp
Ck/3VGVIZD4VQ3ssA9zARnJ0d3oo4pu8wzTZa82aY5rSXUFP7vdiVJQ1IpxmjaPxJdD/d3fC9WFg
Q1xkK1hCiLjFGyLIqu5o4UO9T7LSuIW4IG/jrmr3IyYEj51badu2Uesrx0rardlgB22W0aVG3dlB
lndCJ2DuE1rYdcEVPX0nAu2AphZiOqYjmUJjkI0rr+/6DxUjaOeM2fBUDw2ixkF1V9pYiHtmU7rB
Jpt4VVkFOGlK932PyfgnGJL6HRkI8qOrZNm9GnrGpdbF+WSbz92MGrZAtGrLD2jkjpZlbaof3aqP
75yoEs+RgOBqFXFzFxmgBMZQ2zv4PsURbK6+tmXBEBunQtuqWNFvjdKetvwxWircWUghUNQL2ORc
l51OT+JpmJesiPBCKONO36fShZUZFiRamnFj7BIxIsbVaZAlXnqpU/5C1V5ei3nEisxaiYnWokbM
vCTy1MHUj5J8qYIzWFxMvl1Gfbxu8yzWVwl5DU+yaC3Vx1xQPehWPzh41o9JtvFEXaM51WK94QCC
gcPWCSFa3qCi1z5JA0b727NviRiTXsAdWuwuM1yCTPH0xTRWbU0YQRpHssviXS0DfC9MKXZqOxKl
KRP9psqm8SoGDlznZqBd+C7O2aozh9LOLUwMELFWs+c/f3U068xMdBl2JEfwaOtLhhg/uJZ52ECC
L0z12II+Gn5TDGlKAwrSuV9lEKzXDnpf8Em1sb6S8jAW61YQsa0Fwsr8geTMD4aZOc8eMeS+MzTW
TZprTrMCjiX8I7LdATYeB/XnuLbNDp1H6IabJsd3iMsbHe2ePmmu6pAASd/rKuzc+inVQjwnZD+t
W+DgadWURZ6v9GAwn6RXWcIPQ4g3IGdd+qMqNe+Hg14w8OlAh+nKddPmybEipgJqtOknKpqhxGnA
1ivaeSNa/9AknWiHAn9CqihEJrdeK+b40j4Xu1CCKa5cgO9ilen4X6DuN5xho0mkGz5BHrC5xw5T
pm1IXPINDF2F/NegNjI/J0Sa2DEIFPWqczB4WcdBnFvrohFPiV1DpvS6MF2bWm2Q7VrrerCTuFoN
6yqdEuUKuRQOXmpb4zWn59GDaAq3XfWwldRV0fTZpab2gvtLpQGNZuZ8UN6+LCqLhS8szKZPks45
2vngbZQJa308LtCfKsL8Wlp6/ojrO8Lu0rKOAD3RjyHKzAuD8mw94xgJeYwSm0WY88BiTmjw8vOo
bJ2jklfpTp9gRBYKUL0Mi3KfO3p/oXg4W5y4HkUfVEAP7SpW86dzwBHJNJL/6B4VJYYLEeF6bJWh
s3Uxufffnu6/eTRYJ5D2YAsCxCwp6qyxiWKRdHmsy8jxjcgKt7RQqVMaPdzmupdt377ebx6NbYzC
kbqIsnFJVSrE0IXB4HrHdEKfO1WmzaRNfxJnqv/5R6PahT/Nq0RAtXRJqsxIM4NcDY49RolX4PPh
OhRKsJdsCOu+DoYLrky/G6loJ2e+FwUf/nwLGD0XKX7OXqEczUwv98iX595wlh41l1lawIXZxogU
/Qq73k2VVeaeyPlLJtMLNdfLdLHgDrKx0XgDyl/UTgGwVlOXinUcY4Wlr1JATq7SqlLrdRYHboAY
EDnEVR2YkPYCPOP7VcsgBPEvHOPD1Fogsg4qSOvCkD4vpRAy0WEAK2EjBAxejGnDyCEqVoF3tOLO
XqFIJILaK5C44lBEgoJzU+JA43tGINeq4iDwLsf+XtqRfWEAnhfm1HM0wmeyFYchzvWnk4vVr7Lx
5kmfsjZXngMUdpBkPfOhioz2R8fLGNfa2MZICJNs+Iarop6v1C4GtqbBrmifPXxmPkZtRqiPYYUf
E7rZUMMcjt13BN6qHwydBwRddRwa/6oKaUYdc16zyEyDwDYh8DZ5e06dz2HGOIYB6EvRC8DTOH2i
rhbtgGtzcFQizCDodRp+N9kafISi2w5GfWkO/+56vDfGORauCFoX9UxnZLaak1p09PR6j/MpnI80
PeB9BHTqdhcGzm++FwqpuafGuIGlvQS0da1v9Aiyx7FwzexY0o160ANi/frAFnjhjOEVRteKT6ej
XhOZ26+NgXOB0enPDSvzXdgquEyNgdxlupXtvcRG/BlhjLHKAwgcUL8a98qpm2mTiWq6Ge24+gw7
IrjwGL97Zww3xv0ME1Jynn4jAmICtQOQocwLC6Ca4KtMph+N1L9n5qUQwvM1dpaLmuwc1HDUUMbp
tbC20ase3e3R6MN2VeTG16gXBJBYxpe3B95vJjVXglHHUKCFTOPq9Eo9+GE+Wl74VEZV+xV/rOmb
YdFO9EsTicZqrKxEWRVJ0MQctKWc/BDLqa/oJlF95JrSigss+9+swdyQzVPzi0OkuZjcZtFqcS6K
8Cmza2dPGlD/2I6TteprJ9mrCckUbaVmt51ZiI3rBe4DxxJxgWRo8tAn5T7vnrYS+OBcu3BaW7wU
7M5IV42iJy/M+iuROf3Giok1e/vd/+YqFhlOHCpAiFAnLSZ90dSNnVZD/DSlhGJHFGDrGDvgPx+2
swsIB7k53Pyse5XXJXHkepw8tQ3WQoXSHK3RuGrLSq61bvz59iMtIrfnzYuzJ1soqNfcllsau+NU
oyuQ3JMndux1EeKjdtvjalisCN6ttV0dtda9mUndWQcZ6p/3kz4HF9Zg4Y89UKW6IbF7/JDpwnuU
rlJ+1wthXtnBqnKqnZHbKFcyvVDildU69f7te1/2sWbyLhkIDDo4ipBuFmWqrUnFm7Q+eWpUpDM2
/kqV03xA9H+jWtkzbcz8wqJ/PsnnC9JR5cpzothipFtJlE74MyZPPc59FBUKhgYZJCMRSO/CIPjd
pcAcAZuh2MzH+tMBnRVWmBvYxEGFHj0MiLEUgIBo+aMGsf3t1/i7S82cKYYAnq+sLKeXqvUEm8+G
zZn6N1lPVRnubHwGriJdu2RGPkP7i3lqgpyD1FMg0nhfth6HSEtSw2zLJ3RX3XvXrvXP4eQ63/Hb
0L502mj8MGSn3GFQWJurVC2aD1GtmKlPVoIW++ROKR9kyWsn58nBQqsOy+c0ncx0FSpJPqwE8Qn6
usOzmTpw6tvbQKBRXzMkjWnTN4RTFKlVmswjMxF+kbX1F1sR9ve6Dshi6o1BzmmxJAFcJ/DUE19R
tf5BaSvnKsH6LbsNbTncqk1IuviEuIiT3VjbxhriuhH6QxL1eNNMOlIMb9DHGzVEobti83Tf1/2g
TivyKYp2WxNqM/mmLaovSm4Kx9eDKPqqisHA/yop62xTOToJAO2Q0CjvQ4Ntq+q2iQJi6svSsxtf
6USGge04lve1Ipp0rdk0E1aYbMFUye2U7Is48Zpb2N3K5I/tMNxjy/WhVYIgwU1zHG+yVqhf3x5H
S2L7vJQg18QcExyWumEpSNKNzKxSmPRPeZhH+IUxVnv8CyQ+PANxxsFaU6eEPJvRtaVfD276PbDr
EQ1rVtfvS1n3rBhG5XyaqNnbNbHL6lZ3qyTyZTA0VxizGlfFGAq6edLCZqiI79M6KsXK7oz2XlZ9
l21a15DvY8L2npt+AMqFYthLH2fG9GdlqXEMsSrTCQeLWm3YRNIef+aJHlyaUUsx4/wmOE7yLugS
AWGeiVE8L2lN3O6ezFT3nq2iZRuumy7JofMIIbkLdBR4rhMgPyschLqzlR7TIixddG9lktO59Upy
PYRX1Q0jSDG+96ETCV9xUsNdl3Wlwz421C8t+WOEd1Zmccdz4U5gCgp5Hyo5ohtYngDZbRZqhm/m
VnHf8hV8qEG2ffX2pz9fiTE81pDq2jom45AfT5cQ0ZWJE3SeeFIHXdlqXhFcR5p85r7FJnIJ33RS
jALfvub5sgU+DsESNTV4J12R02uSoVS3nmzKJw3oel2hM9jquels1Lofj29f6nzf52g3Q4m0t2E0
uTN+9wofqyU8rlJLqqdQS6ONrTXdxhuG6cI6PO8epzUMV5kxSzRMIM8vnOhXVwFFtlorqqqnwZzd
CFT3IeqUahMGkizidjzM3WzfkumwefvpfnN+pTlFNAcf7kUUs9gARs0Uce44zVND7fFNdSb1zinV
6G50TIbqpGiPIm2zjc0KuE6JOLwHMPV+wpN39nGdBxd29d/eDvOGbu3cUDvb1lvZUkJmdvs0CG3Y
mXH+pNfEhwYWXrOjiBjjqju+J9ZpNqt1jN0wjfJ9HqTqtS7i4kJ1+5tPj2QfyyrYVBxnzMXIthOz
LlBXNU8Q1NDqV320VjFUujCWl5QGFoz/y955LMmNbGn6Vdp6jzZosZgNECJVRFKL2sBYRRJaOhzq
6ecDb83cDETchLHWXZsSLNITgIvj//kFnDkoy5BxHcg56wtXE7maHJJ++JAkqXZCKjz9RVQDlbOX
m4TJIjFpfc69Zq9Wpngo+FmnvWZ45Pg2qpSxn6s5p5GtZhWgqiLbJeEk6grSFJL5L5kLIXeWTWoU
zo1NbO/mSYcvqypTsXND/mWnx32d3ZG6Y/0VJh3Z4fgyesFM6uLfpoTQEG5HxF91VUAimGq8TCTH
iyWGcbmYpOb2ZkRQ/AcMXcKj3guOTpiwzX1DTlMHmHNEPSqe+CIf57JPPxalXh9xgrX8mNbYoYjS
CdyiqR7GsOwPuHdoD0MUVrtsUMeNW8UVj275WUGziHOG13Ija2TS7KSrrfEDnPHpE4EtfTAtPq5+
sjDbW5EqkBLVu3lJttaYK++UeVTuBXZ6D40Tec967HVfU0tu+Qes977l51rWBksWyg2C8st3WPcy
FpZdTh+aEtFD3ST9o9QXqpmc4sPru8OtoZiPCICwKlv065dDYXhp2GWnTx9k0nhBrVpNgLNzcZRG
3G5sgOtTZHkqmh9LTjVbIHP4cii1U5XQKuzpw3I8Br0TC0Q+oRtEadOfyjxzTyi3m41Ce1nAL3fd
ZVBoe+SZ0vcgxHU1qOY1EhJHz6CNmfuRPmKla47Kvo8ApdQm3sKZr7Y3Bly4LVzd4VDBSVldVSFR
5Z2QnfqhEN50MKhQxsDCu+up7ltzp2c4iqtLR2EeLUCRXvvYt5X8WOOGfhrKqN2Y4jfeOZ8WmH+x
PIJWs7pnyNpTWFum+gHMEj/HBHlzBfDgD0OhHZpWH/fWOGymgy4vdfXSoVnwqWEF8Nc6w8dtMeDR
a3f+gMeR8jh7VulnZoLhMxm9tB8bVCNVyJW0LfODOmfqB5So1g5AqX6UQ3dS6Hk8Wq2pvpW10uH+
X89PlPvVrrEVa2NrvjH/6Y7RioB0AU94XdTic0x/2anmD22cFJ/SSupLdeUd2l7UG0vtxluhyqCA
Npga0ElWM6PSRjZgM9c+mI6c72lVTPc5SeEHK28Nn4RqlYtGNRI6lHUb9dv6lKNap88CgRXvD/p/
64eET6ICQHvzB7uf1Ieu1ac3Yap8e30nuX48FCPsW4vJ/+KDsyrYpjEvuOfm6oeyzopdz79+LlWz
8D2zyg4YBowPbVP05yLq+o0Kx1gKtMv5ho6QC/tSLWLlupauTchPwyIx9A/1bE67zlXMd4UV2iWg
pEQjjjE62cEz5uLfShFROXeVHIddhzksNqRq4expZKpqULu94bEw4/qjjvDsbqT/32IKPPMnmal3
NpyqVXdzOc0/Rx23+qBW3Pm9ayfy/VApXy1rzt+4LfSFA9Mg0gITs62f5mxVjx6EkvmhS5xohNmQ
ul/6ZHSPpV2EaWAUqfkZyTBt1EhUyjn3nErxDXgrzcZc/4WYXLynxRhGXXgPi8yP+8vlDuzm/dKO
s7OPqVCbx6zUVbkj0nZ8cqYkj/axlzf6s0LrAsNlxyzeFgR3qjjWFLmG2l5MMiD7ES2i2RgR1kAk
wiNTMJtvSiHTpXOrY9s654nijyW+lmnZj6RTxkNRPSpdB3cC9/8U5lzR9O9mxHXRwdM762Hywqjz
NcRsSQDoI+5op7j92Syb9OvrU/Tq4sbkhAEDXAz7FSgRs9GLSr9SiqEajK756Bhx/FjjCn2nWWmV
BGlklxE7UFUlfhHL5sy1Jr3Dzq6DeyrtagrMRlEavyIuIA7aKTaWhIW8v4vGzNvnfYO5H9R4zdqZ
dDtObuPSb3a8rKp3uMXHf5o0pzoyO7P00M8AKEFYOhg9DhpAY2HPZnfQCHnauLFfLQuWIoT8hZDB
wcf6v3xamhh1n0Vu9bHvm/YQcboYPl8ufggTzzwyS6p9QV7OnRrFZufDRGw29p0rMBuVK+4aSMiA
U5BCrYM0TZlJId2k/+hZ2XCXVUWzr5wuI6cZF9Y5suS9MmTiWLk6hzEG28FQ2enb2Cmm4+tffi2l
5N1jFPOrSwUPY+FgXb6LXh0Toyyr8SNq9e6row0utLmO8Isgy1wsAKPaook06rX+ZVZnLkaRk0XP
JUKH/pBPefe2MHonULMp/9dH+l+65n/TnHzxka7o6udvspUXZM3l//+brAklkybIol4gY4F2Pcf2
v8ma/Fedcp2abimR/03WhIYOZ50qz0X8QF0Pvvpvtia/aNH04heBKD3r1+L/HZb6GurkT4JIR9uV
PxAR+1pahBKGpIWmCt9wGlLXxWnvC/EnPJHprnb1Owogxe8sdLgiHYiFd9SnxB2+mkQj+5wFOy/H
/DQa2vizNfnJ4qlq10p+cB3zs1TwiFI7sl1+vd7/nWn//Svx/T8Tg998q+W3/zr/GP7rKJPyB3XN
j7JLuun++//512/9e9JZ3v+A69FgQuC4zDoqnL8nnan+D1RBmtvg2ovnIb/y/xjC/Ao+iCjnmQ/8
roW+++9Jh7s1dQlAOLFHODlBXv8divCqjMOwAOc6urX8DeX5FQcQ/FpVRiCmJ0Gxn/odwOHPEv/6
uxfL8M2/6oGXvN7VsbEMQw0Fzgu9lw74mipD6EOFt0btPtFMzD8aoNk7s+2Aouuy/Iz+2vxcdYp+
b2iF+hm0wf6Xfuc/IgjXT+nRhAMloSyHre2sbqQK2iABNzQ6lercHbUMA+xiHN69/oy3BkFLAGcb
SIbr0fIOXoBxsep0OcHh8QlgkCgWli19rHarobi6XPAmvUXlsGTTLqyIdfNNIWIk9KYkPqkjVGQF
Tep+dudip7jFlqHPrQdClb90XdgVYatcPlAmG6Z1K+NTOqXyL69ylYNaLOS0339vGIZQRS2MQu4o
l8N0sWtNnuSJxr7o9pR2qp9bWbdxa13XDcuLw+ST78/XcenELi/2xedJwH0VrQejjLyqPgmjmv3K
IPixCvUfA8msOzq17t6QRGgNU0yU/ThX+xZj69+fi2ikEMHrYNBgqMud58XP0WObEiponU+xcORD
7ELqk7PzdwnwH2f8CqP49bRclnnQxVEVFPpyFG8iaGU09PjUZOr3gcrV9+z6rVVTQk46wtjf/oSA
ncwTtioDL8bVTJG8c1ys7PiUSFMSAkZbqsCMdKPgujH1EdOodEqY+qzk1ZsLcV+y9aJNT8Y8hkdc
ahts7KcfOBwPG7DS1cwHD8brlgsnHc5rBKvIWi3n+lScujIjWoqBxV3oCW1jx7j6SFQT8JsQLy1Y
Eqbalx8p7NB5uk7NjjEXyY4rUvbdjurOt2XhvsWtp//dz7R0h4FS+UBYVdPEvxxv0gwxtCJOyOqF
eYpNdoeTp1vsf3MyLDQEgG9ACYf3uKY8NLkccG43ixMXWu1+To0+qOrM2Bjlej3/GmYxN2NJQ4Fe
zTmIpJrZOmFxqm2icdvRVHep3ozfk7LyDnEX6c/T3L813Eb8BCarnkOdTi1eVdPhdx/XsijbQOYW
2x19bQCUWPlUaSSVn8zYnPb0X76HSrJlCH09IZcbxhJCwzWDB159uVzolWwSFphHgsI+LNtkNzn2
FrC5NcpqJ65ERIifMcWnTs+8INbNkXLSbTdm4fWspyXG4qLuwIsUbGU1CxEgObhQFidnsJo7BTci
nCiJWscjftpl3Ik2fNuutg2OMI4X1peL3xZ8lcvx1Mod3MpRi9NUaPZ7gpj6ED/4ofuUYZFp+r87
GzjK2AaB5Gzt2gQP7ynkd0pdnWwRj49dFxJn3Of5hjL6+kMxCkxrFvKyc1irm6eRTWPfRZiSEJAB
rlMkoS+mbMtg7/rFMQqOd1z42QSZ4pcvzo3LtCa9pTo13MVrqAiKLB6bWYRRMHXo/jdu9sv2/QJJ
YqeFQw9vBBAJyAjQ7XI4JzVm0c9ZfYLuruFS1cz5pzwmrfBQEAlyjpzZ/T4p0j6NtZKIje92PSkp
QKizVXoIi7ftavCodcwK/5fmVIEqlbtsRLSJ512bfsXbC2ZerqZbGoqr10u1wzWPIxOdH8OuXq+e
zaNoCFQjugCCI+246M1MqlpghdqWkv7WUMRPU/9CRgOYXZ2cZIUnVimrjtpHG36A7qinZjSG49gr
f0tF/2PhcWMo6hqYhuyEC+NtBRARUTfNWpn3p3l0zHtTOMOxILjlPoJI8uX1tXb1zZbLOi0Irk8O
Ssv1/Ky8rDUVq5Wn1i3EDipf/jCMjRKQ9dTdmVrnblRuNx5t6S2TRkUBck2wiir6elBS5UnReSBB
gOCubMshGOvRuXv90a7WwvJoC6hIUcDlUF02gBdFItOvHdVMyhNVkPZtUHNyO6O+eBotZziXM14c
KAt7e+8UkbWxXV7tLcvQFITAJBro95oiBxkpizuhydOQleqhgUP5R2nE80aTfNmhLhb7apTV5Leb
pImkp8uTUahf4XkSVmsm3l2hVOGHFDUlgZDp8Lv1468xqa8hk+EquYb0jdKoZ50IwdPgZs7OTJQv
MIXavRJOW05NN2eKS9eOqz1o01rybevQqozOkSevLvCoIf7PF1aBk6+tbZUfN4dij6YDgyMxPefL
mVIO1Yirjy1PM6Zu91qlql/UUJ0fEmFuERvWfcil0UMPHqklMV1QaNY6S6HbqFuxAzq5Cp6cUNjd
9DwrdvagGXZ0UuWol3dj7ViJn+Fpa/p1RI6m07TlM2kZ2ts2tjblIzdmK+pdrlHI/IGz19dhTDsb
lcOwP01D1TJpBoJl+iTcOJpujQJpFKEG92DcBlZX+znBUHPuGGXu8dJSGuR9GeXn/vVFf2M/4z4P
OAKsw2G0QJcvFz1ZTJ2cEBWedPKGg4Rj8Ki2pGoj02y+SCHS397PoO/CVlgixWgjrEP8hsmLhdKp
82lILdSNfKjAEUoTzJq+JXi5fjQmDVRrLgXcCfjb5aNNwimrGQr9KVVbtq1CCPzeagMcY6c0gxMG
OdHO2cYt7noTxR6YDgHLEK8dWhaXg0ZOQSaHFnknU440UFK8r5Ojgpi7xS3LDes9DudlTxYg0S6n
HMDF2fgBrjc5bnf6gjpR16AVW97Ki11cxrraaBBQT7bbuuSJ1Noz1jXiWAhcbXw8DUdc/USYbAnh
rqcrpRRXVxQM7OPENV2Oi6tECEpVhaeZWbYvs1b4bYX75+vT9XqU5XQAycBjAGxtvRuoeki6feWG
J5rL82Ey9XjvJNUWCAVMyE97cVRgooASCTYNiwLVwOqosGrFRJPj6c9Nzwt7OzqjYu6FO1ju28gj
v/ewgKQ6qayzNj9FXqubD0VbVvjeprU3Foe0qemrFlohhv0czqrd+XqbuxVOumEt07OQBoAIjoSq
ck9B0xo7q00xxSuMaCS/XPbhJ8UuFWCaiV70XVaHtb5rMdblQ2pRW2IAWDdiJ8dEG3emOpBm7HlV
av3RpnMxBXVYzJ/zUk+yNxmEmDbQk1rYjyVqi5T27JjV1XstkV7mqzW9VFgCdD6/JVk/dAej183w
TSy72HvOUkv8tEQLw5qmqhI/lRUxY/d40cvurcyjutmh1Ss6Oql2rt4ZXaFmu9SU4ktUzCT7FnCC
oifXDXPPH0c6xD5M+xi+V267SOUhiT+p6ph/6mDdG/sUhCr5YE9WwplC1fxtNKZcP8dop5LnWOTj
tEce7f4hgJU+KzoA1nEm2Ds+CHuADT5DI5Wf86zJlKcxHVPnfnRDrHD30xSG2tt00KwGSivMtmca
Y8pwwCPI+WaYk+bu4qJ0s/uqFFWzC0fsGe4apx5mFMRJFUFSRliwcJrN7r4304S2cjukLjGByvhe
6Uct39XkeH5pu6LGDkE6RbUXJkdVYOD+WuwiL0y+1bEqycdSrTIOOpDce6WLsnSnCWQBfo35Qwp9
PBR/hoNuv+uGEWCQcrJPntQO14B9XZvej77L3TnAPKJPgqTj1nAMY1TDuxl6uHkicMsaDtnsDEQD
eoI6cR8DVBAFbyh2hwsHGc9/ch6aMMYzR0Y4vuRW4+5rZzaSoFI8TMGwS/jTbqtaD5QuyyWuBUOU
vc3aRCfMPS5U/Y8ROC7+Qd970O8ULHZJOQ7VXOxJeYAkHkd2LA8z3FDrgO1Brt6HC1P1IGicaoHr
ZSibfcA6glNQVTfjA50pYd9nnWEphm/lrjT9xCN+aVd2jaHuUDor+U7MQzOR2o2v/KOdO17n95Cx
5R/TpDXi4A2DgXEtaUpL4LhRDw+YszdC4PBpjeWjaw1LMJliMd3TXhTJYyugaZ1gGnba9yEUM4qf
1E3j+iRx4YcLLtw+4rxoQv0e4b2dHK00rJVvdl9UpV/jKNwvme9VfuxF4nUBVjv2W7oIMUaHCYCv
6tthE1n3thejlCXGsGqPswy7+j7J+M1YZeAQuJ9bohiDuhsw5OakNDF+gyqB1YGiJuF+kGr9xo5K
sjOdgebGs2hbMhDt0S3rP1LSoIHsaDu05adZw57u+6x1ZfRl4pY0tP6YR2O9K1UVCsA9Pqa2AWrv
Qtz/VueN1b3LWO3TE4oC1TpmTgHu3dUGuIGfkipHWnc5N+K71EfBtCjTSmXPOqhlKez4gdDxiabg
8DMKlT/HGJwt0/JO9ztZP7Slrv2INetr1zrPkRfnO7tGbUpwH56+SHpFa6l7xxLFTyHH8tCVutx5
4PB+2RvnQonQFicG2V+EDJ/R73wuBRHjc4KvSJ3qz12imI5vzVn6caJE8RMw9Qcp6yOe/GKPYGuJ
3SEnyAij+hw22nDwZtP0U6Rnh7RCuq9rpGppY9y8TUOl29UzEeJ50jwntdkFEt+QO1dW5TlMgOuU
yfo5Ru3gW4l9SttIBjK0lHdFU5n3ue49G2VY7nu4+3jyG39OcT/sMkd5MqxO7N2yrA9Eo5rHTmrR
zljUD9Nik56DO32xje7OcdMau9jE+CCH6slD7rcfJ5w4kjlN7yho+6DU9DezifWM7ErtOPUZWqHQ
Wf5z6ZeCtGVXTOKZNNOUijjCf84u6xOE/D+MwsI6Gi++xlGJjestQfhn2DwCdERfwiHF7W+cvghN
B2bT1QFnC1V/sOO8PLZNepjd4odtEmsyhOGd2dnhFEOmxFUMe5kCed2dJo3GClq7wJR/adwRMFh3
UaPsZNrJ6s1QpN581+WZmb817dbyyFVMNOWBfdKTBARGfXLXohiyAruN3eq5msKh/Gucy3l8Q+S5
YyHwbSt3DFKV2JcfUztV/c8smfT+HRyUqDunqTmDvoOUGEeyPWP9R6GrxdRxjlnz/GEx1kfDoCqR
6B8aHH/av6Ciqe0btSrKBJ5kqKd7gYuE91BMUEN91KX5O4V57hzzYTamo5bKorjTUo0rWw9sZMFz
yqPqZ9EU2FIHMWdt6uJSCVImA5LjDBKeHPMvbUbf/S1kk472tlAbubdLDJYxpnBRfvltlnTGXYpX
HGgjK8qqgzq29DwYQ6e3fd0d7S99rsjhidPLCX03RsO1U/QoO1di9No9QBXdeUf03qciLlwOXEVU
3z2vrHWyx6DzPnqFwOp9rOxiIExkcK09sERh3sUaqnY6+HONvW5cOHw2XY25LUFq+1l2JG35Q2E1
uMtSkeb7IU+TPxZRV+tjmtSUcMNk/BC32Oz5WWOQOKYTI1AcmiEn6xJ/WC8QnRvypLJSzA9mF8d/
NcUAX0DtOVWeGlQWHIMuB/XOHTqpou4o8zxwy6QUO94LxdvkjmbNNSCqv3eDCLVdRUZK7Y/RRF9s
VGLTflOOxdzeecmUaGUwKk3WIWmLvenYhrMXP7VjrC7S0lYzxidckiJA8QpLqV2ht5py746ooAK1
NQwRlD2qMX/umrwz/SIfPbEDANOi0ZdNygFmF5b1tmnHNAoiTZbvag/Ih5MZysxzXFC27arGEuY7
WbpR+6Zt8hRKXoJ/wi41Boz32NZFdfYw5M38rh08Lv1WYzd3iTZo4XFwqkF/cNq4V2Di1CPSrEat
/6AqsN/EmKdEfqkPwvPTaJTJPqfI/4MqXy0eGpYkF3rdSFGix2rzRDRS7zRENuX6fOSwsNKgk1nW
j75BhOGSbxta5XFs9M4Oqj4OzWPWU4IGfQ9xFn06Ds3siJwmvjEK6nTFTTHfhZw42Lvc6YlT90XT
2eojrbFh8j0FpO/QsnP9nHo9Te7535P3kSm6T6Ktx7b3+3GpJeJ2rPEwqTMlDMyxGnVyzyxmjWW2
hfKuNBpIswi7OBcaFCO56wtNsE1wtNRQ/cu8/m4theZ935fOYiodpzRaRlhNw05nmQ5H/FKwQ9bU
Ecvuei6N+RjSvZVHvehTlkWZdkVQpAXUzXaw6+zeQ+T9KXFgrPpGVTnvS+y+XB+flqY6ujL0vieJ
RmawaPWBj9fhe+BjrRt9AzZpyruJmr485GmmY81PpOqWwfLVbQ3AjSx7j00V/TfQ1+WtCbw+cbUE
E8cSd8dzWtUVe4tWPnOQhftC7/AeMuVgbADPV/jNr1HhFlH80XRct04p6rO2mmRMVnRY3rd4L+3T
ZHR2TaVsPeDVJXwZChMRAAaQxSvdLgC6RqrzHJ89Fg3R4Wp2mmA2wU6cQz1o9SrZ8Nq4uiEyIKAJ
YnosARbq1eUbdSICUKxKj89jYThfIkgNXzOouxuwyc1R6NTi4bjo59ZiVLUZJUJIJz5rs96IO8Ui
i+fZm2Z1S9dwa6AF/kWGwj2Q1sjl45Bu1LdZ3SXnxkJ7oueYERhT2h5fv1bfmhBcq12YJDhFwOq+
HKXuRKxM5Lmc4axEdx40BCrNtDw5ub0FkNyaEEwHjGWWNjR9iMuh8naiWB+G5GwRPdDlHttEiWET
pd5X2rtf/sFzMe/sX2sL/PVysBTjmhamR3IuRW4+q9HQ/DWLsQ2MSd8C6m9+KPAszICWz7WmepR5
iQVclwNOakbEIYs9lvikeE7cf3j9mW4OBPhKp4NtA6j+8plyM0lKozOTc4hKl6uG4tifDDxsun8w
xReuAAwm4GR0EKtxOBVwdk7Tc1Fl8rOD21a3q+Y6L38X0nGhSYHmsIz4GxS0y3Hmpgz1GVXZ2Ykt
uYtiTT9Mjhu//923RmMVE14MCwgb4dJ2OYroyHFS0f2e3XYcn/KmV58QIOcbhJ/rdYR5zBKYtWBD
fJ0V5Jj3tGUII3JOssrhRkOUITyDSBPwP/23P8/lUCuEShV572JN59DRltqpUUv3mebUln/Mjcm2
tO8gEwKlAtuuFpAb1QWi3cE71ani3Deyj3xI11u6juvXBr2AHihzgNmG0uny4/SoB00tb6Nz3aNN
n6pC58oPUX3088ZLP/3uTMB4kIPPg5MCnXENkDq9o2ey8KKzkkdq+1zCESxOtHjNw+vj3DjaL8ZZ
PdRsz4UXK0V87nRixPpS2WviB6pn6TuhNR+Ei4bo9RFvvUZoIXTOMctYNofL15iNnZssBfjZncxc
Bno2FA9ktOnJ3WBN8V+vD3ZjZqABIxl1SQXBS2v5YV7gzJM+pEoWqfEZTa52drQuc6iSx/rn68Nc
PxNwMZQyA9EXFj9r56xFiOO1VKtn3AzSrzN5BAdLVtz1c2XeCqXZGmsBhV88UurmruLac3buE31+
C6fU3FVCHfZ5TgLB6491/fYWWBkdIVItGCJriw4J2hdG45icu8IIPwEMaAf6q87vNlsQ8C1dOtpU
fKerZkRh14ZJcnt67jOyffeaTYbEO8RbaR942ewav9uxWobjU0HtJTSEWXH5/tRQixxLGlQRwwAi
MI4i6DRpbxSvSy1yAc3joQIujyxv+QdKvctR9AXvtyQHbYj4iMsgNJKGTcnq71rVrZ6kO6RPqRIr
Z9OsRtAPrXDDjR/hxkTB3RtS26LIZGtcTRRLpOBAU5Oeyd3uB65sc5gEmAtUn5Gcm1vxWcufdvXA
REUtXQ8KtHUihxmZ9RArbXo2pSEO3IJoctp1F5hmlj7Yqeweo1Lod61Hx/e3ZykShKWlQ4W7/HX5
qgmeTLy8iNNzOuX5zmu0ZC8HfdqYpTfWAj1rAy4b9CVkTaudxHLHTC0ItDsncB4/22oaFzv+YxIF
rz/NcsSv3yPOwYt7KTU7hdrl04RAHaE18h4RmM/v7c6s36dOhIVyyK2rBv/d8gi+NU0ooFh7GL5D
fVx+oBf7SeGQpRINSnKuBYTbySWYPBeK99A5nvb+9WdbfvarZ2MTxhcHAv/Vracs57RJzRCrkUhg
7Ga6EdzRU93r6ic8L/pdOvdbDb+bT7d8MKoq7MTWBe8AGo9ELknPVq+Zh4Kb5IOjjIrfGo44vv50
t1YA3UzCHsggoo5b1Tpt0sHbGNnHZNLl7+24yR9xjCkehq5Udz3KN8tvw9p7QAG7pcm8+ZToCJYH
BQ755RT04huOwOJ4aIfpedRs8YfhdSmKAUFoDc2FsNvqjt+cogidVazZGHTtURbHRTO5jHF2pasF
YW3Uu3jOsn3Za+WjjZ7r6+sv9ua0eTHe6t5X1C3AFrjXuRjINEqd/EckFWyMxjR9oHFVPBF1X2yw
cG69UZ2vuWRY06heZzUbZR4PnrIgm2E4PYZp7A5+H8vyaxiTRrR7/QF/qXXXC+PlaKupA+xEdyvV
07PWitrcjWUjfZp/4ZtUEuhWpmVMTxEgeMKe0PGFY5SfkY1sVRZr2d5yLLq0k6mTELEjLl7hPF4Y
z96QOJzEwwDiWeZO+b3JYvCkzjFAbHvifnKcQGka0sIiFbAlBe0NUdvRXVEb6f3YqvM+tku8g19/
QbdmwBInwDHGRkWK8uUe5bpisEOcns6TJmPk7OkgDiX2MQkdZl1mx6F0/uSwrzdQmpuTYLFC5fcu
zKjVxIOaEIZS0giXFr2eqjQ+zWmo4n1qKxt7x63ThfsYVdZCr4chePmAjau0oduxdxhofrFoKtOd
jUb98PprvLVDAW4taYZLabLmC3SVyEqBKfe5gjhzVmNbvM/jHnsQcyjQCHfeoxGS9601YbRBy735
JvGG4Nvh1YB+6/L5zDZTMVrW0nPmZdbew4tvH+m98QDnZEt3vfxR67UEoQQrDxSICA9Xr5IDTCaL
qdh5HtsfhcdU7UQz/xCNoX8F+5uOMWrjr5VbFT/oeYoNjuDNNWRQ/iAdg8iNr8jlk+Zq1PArYXZu
uRMc8UXH8j+eUy8O9LFu32d10n12Ciunaz9o38fC+jqVvXmoXWm8b1WF7m+MnfHX3//wqFDIciDP
ndp3mX4vzodsmlqgY0oktTIAT1tNmw9hPXff9GHqgery8g+6CuKdgpXIxgu5NeeQ8qicvTZslXV1
NhhZ71UqdDinCgcniAkJogWS0ifbtYU6EJllWDR+NRVfiB15jZ7cWFq39g48PjFlQGq3hEFcPrti
hDGXAZGedRzPnxuoFR/RF6UnDcdBjKFi6+iRuzz9gzIODj/aFSDEZU1fjuo16Qj6VqfnvDTryMcn
r1qaV7Hy3IOU3xulpmws7ltLjKhI8DbeNtXH8iFefONoiseMjlZ6xve8iYKhIH+PnBDFCn0nyfOt
aufWa8V1hUvbQoKn8rgcrp+xcnBJBjhrcesyztD8KbII3g4+SvFhGAbvZ8xN69PrE3nZ6NeLG7EC
17aF0klS5eWoqGWwTkckeZb9SD91jvKCljk9V1JP6a8ccHkUH18f8tZ7XWjbCwpMybp+r2OXVlOK
AvQsR6N8duJonHZ1G/UxdHQze/sPBiPeC942hFKubZfPl0Tu3E1lx+XeavNPloQdeCCNM/+zRSAf
718f7Jq1ynnPYCpGcygv8Sy4HG30StEg74boVXGPUUgYpRc/RHs6snNga1HQ56b2NlFFSTyBHu+m
2aH9EwlM8ZQx3mrCLM+2/raQ8jghYE0BNqxm1AJTSScpMnqvMvsaFl13zqoYcJJ6xz0b2dg8Swxi
bd+g7/pkuTQBNsqMa+XU8kLYqxDiclKxh1++kAb5UGMp/AhtJsg6I9RsfJp7a9qlTTI/19hnE1QQ
Y8mrdeaTkjiar8aaRJgwDFv3wFv7Jgxp+kBcyQBql5XwYjn3URrjHtFm59SM3QPAVRUH5hw1j7J2
pwM2Zd5f5ljkp7qq7K15sXz39ZdYVMFwJXQcxtd1oGgxpc6VLD+XeJJUmOor5pfOTeUXhUDkNrAn
IY4GtlkYkAx1Vwd52YwW5F+U1Bub2q1dhtsUKAZqECbqak4g5s+xJJXZGbNe6H1JS38pIPGEFvQ8
gfgfuiwKfypKrs4btd+tkR0adHgf4GZx1VjoeK5SYT9bOD6a40d1qcZ7qXTmu1xCTfDbeKgCaXXT
FmR+a79BUby0PHHjx+7g8sObo0dy66BwclhV/qSNzYBHX9m86/VkK9rz1jOi4WSKUZjxqKtrh2LP
cQKVg3YD5PZDOHZLiIhm38P7VR5FEX/CVEbdeK+3H+/fY67KM2Hhi5PUZXZWQcYehyl6B5egfAyr
urh/fXu7dVaAWtKzxgYSTv7yk7xYQRUUv0aFbXAOq8YZ/UHPpvnYlFJ6gaOXkfQHqbQb1c7NMREj
knqBzg1K/OWYIfb/mjXV2Xkg1ijzTQLTFZ8VjnoqM7x91Ttbx/6tfYKCcimuXGbMGqMdFaKcMkPP
zmMCby0sajMJ9DJs7nQ9sx8HJ4lJjeaU3ClYfG5sFDfnDxUVsMpSbRvLr794w3EPe6vXmT9K1D5U
ani2U4w8K1u+VZJQ7KZiC+e4eVHGL+L/j7h6v6Xn5Jo7piSd6/BnsURTd6Juwj2E8vbBEV2/m53y
a6GP3lHHJ/aYkHS+sSXduqoRvUsLEGkFhMfV+gSzhQxbM610j/i1hvjnHazibANuvPlZF2HaL1YC
qOPlq83n2JibQmTnuHQyTMuyyBeZ7e4ipY+feijrh76bXDxsJ7i3r6+bmyv0xdCrr2rHLheoUKOZ
QXdY8T07jz82LpxHX3UWEvHro918nYvrwLJoIBCsvmiUCJz6BDlekzITNeH2PZVV3Qy4Q74+0K3H
WmIYQP9hKTjrHo3eAchryXIxc3Fn91PbGjvIv1oBoNCqcOL/wXBU4/SEMKxBGXP5AWud5OuU3OJz
adNxIJ04bz5DghU/FTuUW4EWt14id7ulNb10an5Ztr1YiDlu2Uo5K2x1Mq93Ar5+MFdjvDEnb75B
jKoWmi/tk7VIHmWAqCIvyc8dPQ01MGO4sUejjLv3g3BcsfG9bm2llIIo4dEwYeyxKk4VQZfck21+
lpWRve/MbvraYtL6BVsW0w0EEMI/QJm4sOENoSH84a66KjbCUiNCGjHO2XIUhxqfnKre6+Ai5lDT
gyqezDdNKLZSCm+8VTwRcYtfAHgc0/4vZ+e1I7cRpeEnIsAcbtnsMCMNR7KCLd0Qsiwz58yn369m
gV012WiiDV/IhgFVV7HCCX9YnfTOCDIb/5jM1xctGF1U7DKah+DTcJtv1Z384laE6wAtEMk41qvQ
a6+3JTc2MuEq1Z8GVXyvH8z2Odaz7Kmei/lsho166tQgf5+APKtco5FrT4Kp+lemtMXObrrxfZGW
omOE7gLX3BpRYbaBlOWFkfnJoE/VU98EIArxOwIr2iDR9Lkrmvb7/TN5471Cb0iU52F1sa1WZ7Ip
ICwgbUlMR531b6UM4aw0sXzM5UF7hfIVnADAW3s6/TcOJ2VLwVflbMoQ2K6XvI0qBwVEmQ9cLLPk
NZHVgZEcVTs93p/erdoTNxxCWRR5hMzOKraChIhhSNHk/tTMenpUGocGnKmWGb5IJekykP7kkgz1
IRmM5EjYkHtRHcKwRnXlJcja+mIWk/Th/q+69Z1F10x4TBNjrilXS+MENRl07gMsVI5djaWUKyll
fYZIIz9BRq2+3R/wVpCA2Y4o/gkJ/Q0ZUw3GDv9N7ikiICTbiw7x5UqdYTrIo2BVyIeUBnAPBQZU
rMyKfZaltNiZ9q29xlUpFMjfHoHVu0Z/CXiQw7GmrLp8juvlB26V80XSB+tTBV7/xHbbk1gQO2mV
tyGaJbr1yO9BoV+93BOWrNJI19m3c23+ow9lc3lXUb5vDg41BQ+Boj9TWlIzSJ8+xCLNwf376/3F
v/W1CQcpZcMrpKm/ukOrEWKJMXGqU6xWLc+cCkM/GqSHv6ymGLp3ztIb5c5LcSNW4ktT+4JFSdq+
1rBqGi0yU93M/FbKhi9qskhPQabZT2Uco7U5VF6XydIlghJ4uj/ZW9+YmhBcP4ooCO+s8qdpMmat
6cLct9ShPELiks7yHMM1zuQa+omUfFOXJt/ZWGsdbdGloZzJSRIIIWij4r757bGXsi7IOsnIfS2J
yz8p+MYHubHGr81SjmdZC+uDHc/InBuLK+lB6JmoOh1o61RPCsaYyGKW+rmsIPDdX4ybtw96zBT3
Cbsp46xun6CUYu5tOfcxVNQug9Q5HtC8MT7Y4AIOkgL3K9BgCg3xHHq62tIILWYXFmhwKGsk2RU5
Si73f9Ot3UhqQjZNGIEYzeonzclcjWpU5z7SmKYPJxMAvB2jkXlwYrnhoRnmYs/w8dYhFJ0HkVDz
57pkoXRlFCCOmfvSXCknA3eJJwfUzBMs/vo0GcAGHFsyD0M+BSFOdeO8tz9u7UoMjygEEw+iNbG6
BbJ4jIqCxrNv6uhNeGNPq84dNA0mAZD25ezMkfHC3jrUkDyRsaH2bcK/dLlXMEuX0vo5aZv532gC
N+VOjV3+E3S4F7uyOmb/3P8+26eRQyeSHNFwxJxp9SCjDdToSQBKtK/ksT9AmFC+aFmjLzsHdRtj
QfYVLU0uR+qc6yZEmkzIqoj2WldTuJv5T4N3EKeNZyVDufbXw7MSupiwotl1DLbadfXSOzAWTPC8
mW6GXh2V9XJGpr8ed3KMG8sH5hF0D5cA8eMauqFVRY5xC41xOwW+qQVl7qGvsKdCt71eeVAwXWdH
wzqlObm6b1StZbZUGOiBlzEIMLuyPZAkce8WsRZ9zaUCLwsos4KJKjvp8OP+cm4PFOMLRyqBv0VM
ebVJbEIL0GFx6gO2sj44kJeWY6EOcvhXJTUV5UjYxz9byYp5XbqubY+jVM4PE9aFRxzZIGcKdycE
Ta8XoY5oSsTI5/pWPGfHLDWRKm4BeaWcGGUG9FTbHJY6U7/dn/z2BuNNA38gcNTCOWF1mJGnCUui
FTK7ZlKDA5JoS3icWhvNXiNneC8a9OpxUCiDAnbVSbv47GvwQ4EiZKVOfHEE1Jd/qAguB2swhrOe
afV7cvP4r9oZnJ3PfGOm4N/p0dFrEbpUq8hBkkKz6nvqnqY+OpR6ieCRBckKmJfa5MSwoTKswe+v
7o17QYSkBIsIxAMTXW0t9CKXpYRp5eulVVhenw9WenFwrIaCmarjTvpxa4b0NQSgkgsPGfzVHqIg
UAZ2Tn5pjhps4QKK02JP0he77Uafgnsn7VwQN+ZHExKZQ93gegXfdT2i0M82KyfIfEXtZPNp6eR6
PHZ0YKqvSD7sWcjdmB85FXBxtDqouK6b/Iue9MasaoWvZUvpycgs+EPewFCjmnXWaVR8uf/1boxH
XR4nEcTI6NWsoXIzple4q2eQYRMzuyydprm5o86/CrNtp0MHnXXvKtw+rcgsCj0QAfBSCbGv1xPT
MCWJl77w4VaokldNwWuAdgcuYXN2MYbeeedkirKH0LtxzQvXBAwxSZVRTlvtG8oVEfjZpfC5gNQv
Epy5v+s6mp/ur+bNUYSmPyvJR1xTXpQm1PsEhL5fTmV5jLR2wPxm3IsSb3wz1g72DusnEHmrHYlw
a1Hr9VSCziAlPukxkCN3jI1EPS2qHamnVp2VdOcYbAcFAgspEJUechPoKNefTaOVWEc411O40pcP
VrToOPY2xa8lCoxPmSQl4fHRtYSkROUPnKhAuq+ZSgnOagFFiNLvTVM69hUM8QAnpp1Wyq1podxK
4Z1GHbKBq91YhLqeRKbNKLkFOVHNIILnZQABt6FavKja6T/MSiA5QIGIgGP17ZI5sDoboQDfxMfm
JergY2rlvPMMbI8Yfz9GPCBtaT06a/HKTpJotDVp7Y9ZkTwXwZIdg3AYeGdzFcRtG09/BaEdKDtb
ZHtTimGpnqCFCzlm3W6tAuCak+ZUPhoqw6sRJsoz3XE0AUzTSSXv4YUEaYRUlAYgBmzIaiHjnhRO
DaPab8zhZ48vwnkOH5e6QUSSnSdOGuqBm91Rww6fnWFsfHUOnFPomItzUPJOnXf2+o1dSGjtCBdK
lG4298YcFHqYUdPyVRVG2VBZ4TP2OP+qWVX4k1Ttob23w3EDU8ZXQdqCJ1tfIHOpo7uRLqMfleG3
qcYTUpLbj6Yx2JjzzXs8wG3s+3bfv8VglIbXkm95Vxcy8haTr5SSCWQtkCs8TJIuPfJ8O++LIY8c
xLxqrBbGwhn3OvHbw8BlKZy+ZaBkPHOrqNMuQPcXaT1zwtF+Luzmz05ZvoZAqg61Mb4WlVyf7m/N
zfLyqIF2FFAX6gskZtdXZW9gHa3VjvQSNRbM90k/SirKFlFh874tyqP5+dtoOPCSwSis7+oGU+QW
GlqlSC9xpsoXErQOFlrcLRcefLNyA+6HnRE351zYGYCCE4mgSr9ptaLx1Msl7iCxj5rbYnpTKUmd
Gwaq9U8jR5OxczY2byqj8W6LpInJEUtfryZ9WA0ghSDQDHPp6lMvfdT7eQ9zeGtOQiYf3XMOBDZw
16NMOLdq3AKxP04LCh/2rHh2bkvPUlaMjwYJTEiw3zjvQhN//eRkkZEUyCQnfl1O1TNgnuw4K6O6
00UXH+GqjskoKG2KfI7AZ8NS5bYPBgM5Jr+nvPK5BDOKlGucNKbb5WFQ/D0WcSpnbosYS/iu14Kp
dK20UZ09cbtbC0scS7+L5UOpb7WwkSQHYToBq6fqGJTHXq3L1kPpwRheEsfs/8NmAaFJPMs9SlVR
/Jrf6npOOxi9ZQxk8wVYa+zOytjryqLrdl6fW7PiRRAYOiIxuhLX44zNnM9AbcDUZBbeuXR77X9i
W10OSoB4zX8aDPgI9TdSuzWEOugCBVIHg4EDHagaOMRaCAY0fyx5Pj8sVfs2Kx5VsHritl4FyiNi
O505SjQo89qBbmU0XYw+hJb8hDcev6pmnjx8HlhHHiKaWNQmcKi9Xsu8Qs+EyhUFRuR3IOmMViGd
urxEoOvRexk4CXcWDA8uPZgs1wMNSRFERkNVscm6oUZIRsklF02lcvasoYpDt65FBeL+oJvnh/Vk
94NfJYVkmqv9by7kj3Gdh35Y6pIfy5J8khDAQpalyS9L1X7DuEvbif+2DxBhBDITXDCUkDc9rIT+
RRIDy/X1ZIqPXVPp30qnHv/gTk88KWi5ru9PcnscMKgSRh90Q4Enr/0AKrvEfnake5Bi3GZ7Tmm1
PyU5nD830ox0y/3BtrOjUUF7BJoF0SbZ3PVnrEtZj0xAbX4+SVJ5UNVGrryxmjG7sjsrQi/KyOs9
Y4ztZ0RbALiKwGCTAa2VQBNHz0wz7zLfWYzgGXFl9LuyWe/+wMFJc7sEn0B36GNl5xa/MVeAlMAH
CZtodq1FZc0CFNti0fhLreVXp0Xxv1lR9F9trMbAcNJ5/nR/bVcfktYqaRBiiAI8C1F7fRYXQISt
pJbTC/dQcFBE28tGkMiLOmtPoFqctt8eKDEUe0Wl4wNaFHuz1RUqgzmSK9ucXwrDNj81cWlShVzi
nVjl1ij0LrCe4RdTolodv25BXqno5ulF1ltqDNzZx0TXsp0tqYtbcTUZcdSorApNEoxTrvekEYxT
U0bG/CJoMOlBw5tZPRZOgwJiXLOLPYyhrelg1db8b9ipVemCEDHfhyRUmj8iZ/hNCUsLp8uuno5t
kWsqAmlZgJJS3GYsPxpOkhsCpMKzKQdF+jTKKHM962UidS/twN49lGNeZyeatvp4VmetjE5yFuTm
a4+N+eCpeuT8GgsyUnpHRYQo2KxbYfg+Ma02ekkruy2OTjU34yGUG5mV0utCu8igVeanwqnzL2ka
WYsbNJU2ne7vudUeFxtBIOCJlKkKoW2/+kSLqlRoG9nyS90XLV3HyjkqeYZEmZPUiJFh8Hd/vBt7
nEIzqBjaGOTH60qGkqeSjq2e8qKNtX5QtMo4Ckyg2y9asrcvttsCUwVCBN5TeqvrMIFqPo7uwYKB
ctp1bh8CFlhwDt1518QCrTafDdaaBh1bEE3W1QLqFqJuaTNpLzh+SAgTNlNwGq1WOeIOLh3Uuf+3
SxSzPM0DzLP7a3njeLGQIiixwPxsuuWaNA55PGXTS20UuVdIRfhRVjNrZ4esLl92CKVAoEoUu2gg
UL67Pl0cBNmc0At5QaDqsxmjPTXZsovV8K8QNRZ3Dvayge20dGxPNdpqAndA1/N6QKnoR7MpJOUl
QW3v0ibFl1mv9phkNwd508GgsCACrutBnLLtu8Ss1ZewA/neh0p04r5YdjbHdrdTT1apelKVweF2
LfvcZVWnSbSbX8AOBOVpqJbWcMEkU1NGxHWXhHfjU1F4gkuOaC941vWkLKurA2xx9ZcpcpRvPYJ/
Txps8mea/OFLDaP9NIFq2Hklb8wRGCnDwvgAm7RWuZIMpZ3Rt9NfSCSlf3S7Cb4sYwwvCruR+jHI
FXsRLDSnTRcmN3R3Vi0WY5yVuEls/QVtLSTBJSP19CqClIVynhfQyNo5YdvbkfFE00pIEFBLELvo
t4wmzU3MxClivCRBOnoTftQHa2qRXiyH3kWRcfp4/0RvP6CIVd+sMmjX0ay7Hi8uY/h2SEy8EKVa
wyGYtap7siS7aJ4Up7Xqdy30FjDuWZ7uORtv7zFDoyEFFUAHUE8x43roTib4GhfFeIlR8jwEkxz8
DX4YjBHwovPUhPMfOiTAw6QMe9pbNxZZgDFBtJI1Q67UrkdO6AKHs43EDj3I0auSoEOHcQ5cQJq2
WxST+fBHpdLATW1QvBevw2oTIXddV/BHqRBZIU7TrOU5XbAY1+IsHdx6mId/73/V7V3DeEiFkzyC
OyVIv57g7CyRnsWd9MLq627XFchp2DhY3x9ljYzkcDAMzCMxMXoFG3mfadFTKzWlF0My/EJPF68d
qh+jIf9rdFro2nH3KY7s1rPk+XVUjIudTNNOKrKqe/zvT4DxwSFlttx71zMFbg1OksjG73WzjwBP
Beb4KS05YyguOnaHjCp0fOzinTQKfvWKgtiiJaNBuLMW23NE3kXzgmyIhJPO8/XvWHS1jtI4DX2n
Dhx3bvpKobfdVj/MCt5qlUD406Op3itMbKcvDAJJi6juka6sVekHy5loLuaxX5qzeTGxP5qPepVX
sttGqjkjCimbPzR1Ngy3WrTuS6HU+q/7u2C71yj/U4zURPOGx3p1jC2rka14BNEVoc300qZKcjSK
etzZ0dsjS/1FlMtxKGLDrWFJyWQFaQbM1i8kVXbHZHym32K7ziA903vfy+JvzIkrkeoj8YBOLrE6
sFxWXZ2EXe7jQFN8S7VCP9pOMl7ur9xbNnIdyTEpYIfoDWLUuqlVR0hw64sqlX6c2IupujWrl7pN
QzHx3PdK/KssdBkr1mKsUO2U0BIfn0OEJEbPLhB5NCsZy18zx2zoE7LYUuQa80g5WHGA7R6SVq5L
b1acUHviyrGSHc7DrTWiRMvzS61d1Nuvd3ye9FZZ9E7uJ0pvHuiYSwerRBn3/hpt33pQQcJ5EKIO
ON1NhW/C2QX/7cK3JFXHB9M2vTHIzEMFfPh0f6jNhCinA3kC/krMSW63CtD6YDGrwgpKv1Oc+DAO
kXSwEVjd6UBuLgpG4bCwqUiCaJqtLqwySPpCycaKE5vHp7rRiCWa2cStPMCkxgVEPpx6U4129tqN
yQkdCAImaM5Mc7WjNW3MTBRAar8zOyx/pR62qq5Mx4eXkASLhBg/WQqK62pilk9xOmMe4I+BMhy6
tgvJO6vYuz/KZk8g7iauWdpnPKj4jVzvPFTRjbiOR+aCdO5lmc3kJSO28SjKPMgshLqHsNBbsAm/
FbrYatmmBQuVwVkqfxlb89z2uuUNoQndT4oefkEYCsoGtAYKawI2dj0rSjGphipu7ffKpP7Jt0lR
D8Gq74jQ+RS79dgHyMUs6qMBrhgW3ytsFt/gd6sZyl1SqFHV1H6iahDRujlB/jxYvgVplJ+cPJMe
ZPm8LSn1WKAZ7H8Re17PM+5qUYooal+2s+pig24+R2naHfvUerBX9jYUiykAk7RZKehdDzUZSq9n
jcJQsVJd5ASJyzbW+2NKcehdggTqx/sbc3vI0CIhGqJ0R4qHbcr1eLpVJY4UaLUPpNc8lrlRnHJF
ehCZ+b+zokTIEQAqTw3lehSj7vU4G5zaR7pT9kJbyd1sNJeToc7VTuB6c0LUIektYfsKCex6KEtJ
zbFb7NpfDCX4ATxp/NB287Jzx2+vRJbtt1FWn4k+EZ4DSBb50CuMQ2xa3XTQErXBTwIw6D+SMf7s
zSH58h8+Fmru4q7ik60zu9oqDAVCdOMvoR0+j0KpXMMI4vEV5HxRZyORRJtgbXts6F0gRY3Z+D2S
uBzlBBuSKJ4fvhEJSQQeWEh2QddbvcUBIvZ1Y7PR2yBJDzqyq75dh9Ozhaz/h/vLtr18GQkwC8hS
WHrwSq+3BGi/EMLXUvvh4ISfsmaRn2YlehfO8bDzZN0ciaICGFIBWF3XcmPqdkbRWTWql3Lv2S3a
kEqU2Ic5pvR/f1I39rnwkuLeBWIiMM/XkyKM6bQhTxq/m0LpkFdqcVJD7Y//MAilSFFOoGW5DmFz
2ezx8SwaXxGpfZcvo9vNyt5h2gTKbzuB2FcwLKhCru7zZkCfvuoHNhwn9amu0MevZ6w/CNbqpzAv
9tyab30lVaBLRBgr7CCvl86KKWs5/cys4mBKiAPnXjoVUty99oNR9jt74taHAm4HhEuIb1Cxux5N
g6IZ5PPSQJvWqnMcypj1Gnjm3P9St+f0f6OsAVWBA6ULbdLGb+O48ajzF4c6wdOljMJf90e6NR9a
CAQxBGYajfPr+cDd6xYqk43fSPHwlIyLfgjbKTj+h1FIEflIbL8NTjhUixIBP6fxKyThvEaZfyo5
bgz/YRAhMkM7hIh9HanHTT1K4Zi2fqBGuheO3XiOZuPxIJ3gmZePjwOsbgOYRbHPdnq7bH1QBvZ3
RRsM50nH4FI9/4fZQBwV3DDe8nVWi4VTZy5B3qKwigmv66STbLpNUdR7kqM3dwBY1DcuFt0QsRd/
K/h1jtFBgopZtnyePVIDy8XY6+GEljsbGqVgr8Jj5c27HiXrjSkedCTZ8IjSjkHVYrpkgV94eNHI
0SBbCQknwP/qapQBQLHRmAi/ZYNySJJY8rSqf/yGIxgBhCFc6cSfq1HCITGx3jSA2mPh8EGNY/kn
7DHtY7h06dPEJfTj/qxEPHWVpVNXYj40+qh3UVZfPa52MZTWZINgXqxK7i9l1NXSpzGa++UlGOey
fimmIDBPsYW79YUecRc+HKJTOqQUjCYYKQh44+tlHXOWfNKHyk+blhptFIbKryrDjfEApUr6C2Ge
fu8G3L4iZD2MKIR/2TPrgEJ3EjymZp1jRgTTH4pC0vMTEIPlrBmYiLiWmud79eDtmEIvSiCdKd0Q
Ka1OgtxDsEzAlvnhLI+R58hZbf6ZLdoQfpH0RtJ+VGkS7hQxxN95/W2vxxS/6bfTF7bjMFH07fyu
l9X3Clb2nkFB8fucEoPe30bbgy6uE656Wu4KYnerr2jbS6tLaCP60Jwkb2qAHmd1WO08kLcWka2K
BjrFMiTxVxOKB6Ub5Lbu/VlLv+Z627tYT73vF/WpT8q94PbW6gmXWJrc0HaRwbxevbJUlpSabu9j
0NY+I8T1N3Dg+WwvmHrfX7zNSOL2YkcD3KevxRNzPZKkUfqruqnz7bKSvASVTVg8WuvGy9zsDLX5
TtxbvMhAjHXCmQ1hIZ/rMjbxR/aDArWsNHF6L+mqvQN2Y0JEgaCmQUAJyPHqQm7raVBiDMFQDIlr
1Q27+J8pDXLMwg2sux9ePMrjJogFzjKdztWe0HGarkdbHcAHmSXs7gp+J9ZBjlIdahwf96a2uS/f
YOgq95TIg6kNX38r4iajaXN99FV75BnowecVB1wmzOaCi5dB33hu8Z+iVzd8rUn5+p1AZLu0BKJC
xZJ3iGLXBnA543rBJ5Z9M8vi40Cp5dAqQX8eF2NPp2CTuVIiZmPCbuNs03hdBdvgjpaoHnMNaCzm
nHi4lWQndnLC0lj31ayx/s60IH60/UnHjLuZN0lIJpM6X6+vHU41rdzG8nsbQsGZFlBonNEyV7C/
HaR5T7Foex6ouiJbzN6hXUYT9Hq4aeyHNOxK29ftQT50kWK6srp7O24/mjALoQsPsYyzt05bJA1d
MEdLFj+LoGN7jd2xO62utQscExHc2jnk4nhd3fsIqtK4ohsHDl8Am68nVSmJMDaYNR8Lb92LSjBP
5mw3J9WYZNyYa/XQ9jENZYrAl7ZW996Czb5BrO9Nd5puILfMWhbGjABx5L21+IijNeHJHhuGaLW2
y97R52oMDDlxcvSWCJ+W0/3LYHM6GRrUCOAUas+kUdr1zHUlwpcyKBXUve2qOiWDFiknp4oi9chJ
HSaPZ9ewD0Y0Zcuxklr9QZEaAZnS4cRSEOFLIz6wShhrkyiqVAbdTxZc24zUsT8oEbFUNLbKJzxM
97osm08N7gxQDrkC/9AKXd20XZ878bKYBsQiqbmoUpCaT0ZpZPQpeSOPaRFjeDfWFtgIvVNxDNPJ
lLXj/VXfHCLxI4QZt6A4WYTG16suAZPI5yw1KDAgWMOVlD0vhaHu9BY2hwjcPLLL5CsUdVUQk9ej
5G212IONqNgYKeXzOFupV1H393pj17795lCi3wrenEvWWR0gOiUkLYod+IbT6fOpw3slP4RY9i0H
vUdH1X10/YR9FWheXrE38vb1zCyttvJp6Cx/cqrQNUMkius4rnaSvk3wJEThSPYAfYoi1xoXUKkO
zabUtvyBOt2rZTfqTwsky1M14unt5IW8w27dLiKbgmwZ4CULyYe7nlU2SNrS9bbjR7Odwt1AQ+BA
Rzf7aCJX9uiNx+tE0V206wUBfu3h0ahGhj1mG/gQ0AvUyaW58aSqqY5yqxvYbGKNC1ZSsnP1qEiR
mSEary8763tjvjSfaHkKuXTRvLmeb1IZNv0UNk2JVvqlVPrei/PSPg5WP++U4t8I11c3PFYQFOMB
eFCnpCu/GsvUMkFRGNPXJlDqzo1okFbnhA+vvaZy3TdHM+bC9bAhxGukIVLoTnLTNPq5GuZZunAj
ZrpnGmELfWEUvpqJFiXzF3RRiuYkJfEYuGrRmem7ZtGaAeCmY/zbtLVRuiW+CTMGrFk+DK5ZV4g3
R6mj9V+bOdYZBSHxxkv6rO+8OUtKhI1mTpPupmEDFxFqVBF8TnU9GC9yWtqh23ChSO6omO15pkAd
HJDj0bVzqnfTK+w0c/wYOGYQPCU9eLn3yijVzYsS1k3jtU6FCMVUxLr2VKhGmeDOqXc5CLpMz/+E
FDYvp0ZvgukwJ8uUf+4tGK3nJpTD8JioXbt4skFe5NqZOf1AE6VIDrLGgTjGeY6wXpXAdj3aeTjZ
7mgvWv0xbdUBe+TGNKQLarzBcOCcjeGJdZX145Iic/OxL2jdta4yYzF6kmOrbf6M+hS5azcjG9PQ
3ajrTn9tpLH+1vO9hi/J0Nj590nt+/yDFDfUgcMqTIPPU42zGGbswRQFz7YWF/2HYFLl+Q9HK9sZ
UEqshE/L2CiVWyHrVJ1BOBnEv0Se5keQs3Z5uX9Lbe8ParvU8gBu05gklrne34BPWxz28vSVcFP7
Ptb18jXSMCfQKjs/SXJV7ESC27ec7JUGF16F9GbQzrwer5iUBQGjoXotx8x4p/BiD16ALPifFJ+j
55FO7QvYq+FXOynTTuJ8a2hRUeSpEhjUdUKWZmGON6hevxYw0oZLVWToSkLKX/DtmDWrPM8Q97vn
UZkW57xQ+N5B9W4jKJpfpITYfvMTYFxcTz3Q9HYeJPH+mJnq4VBUfm5kRHWPRS9hl6O3hWNQ806G
v+5/4u0VRume5UYpi62rrclw6DrEDf5FyatUJ+N0ULBhOqiIwoYHG9/nnftyu5/ofiDFivw83UTa
0NeTrMtUl3te1tcx7bgIhlLN/s1g+n7lhAJ2ajLFqI4Pzw/oKJVCsnkbKdhVeKhFKu5stZa+SulS
qicVr/TsWMD1Hd4vcrbYl/vDbeMiUjHkHoXImQAVr17AuKSQZMuoHuRIUx+zYVZOQf4omZ2QEywC
UB4R9vIvzupcFtMYLtAYAz/V9O5cAeD8o+yX4SKjZ3dMwWn0D4crDMgHE1Igolshdu9vZSVVT/QE
x5fAhw+nnp0Ebwqcnh40WBTTgicJkoQX9U1S63qUnDJZYZpx8upw1F+1JTIPlhRaD38im/YorzbZ
Ji2XtV3kYMVETaVWvUY4RBxbPCXdSg3bnX233QhobsDbpcDJXiDfXM3FaPMq67Pxlepi/7HK9eGY
ROpe6/zGKGISFEMA/QG8Ev//t++ShepC6cAcX3W1mJ8Rig7cnOrMwyuGd55Imslu3tBd16MEKZV8
08im1zeQZ51L8a+pqpY9ZQ2xJNcRDoUHzipxI3sMre/rYQqAY/CChuk1aYp3USBZh7QLE3xnoNbc
P6Vr/TRR9aZpQFpO/gJGeF3SqUxj4lpM5lfHkADLdiQz9nlQx8X+ULVhIx+JPIz6w5SaneKOsFTG
H6CcHB0hJ336mRi9ZB+xuR/fG2MoGf8sGNDkOxvoxmoIdhHBHiRbfuPqJpGsLFQId+ZXIh9Rgszk
y6R0/attEcbcX44buwhZdu5IgeISHYjrhQ81eegXqG6v0C+sxg1C3SqOkjk27en+QLfmRIRDOofO
DvfxqrykBWkzpkayvA5pPzzDHMwPM/VEz14sZWf5bszJIWsUBHa0aEDMXM8paFIp1Ls0f5VnWbl0
4RIdwjRLd1Zu+2rzYnNdoRBP5ZNU63oUK5a1RQqn/LWvh/6iJnr1FfKicZSoA7oOqo9e1vfzTvvk
1tTAXAtpcTR9NqmqUE4PJ6dj0Aq2ehUX+UGlJrp3Rm58LJAXVLBQF+HdXEcGYTP0iZQUxWtcUT5w
aFycwR4Vh1HW0g/6vFTfe9jyuQtLbDwHzfg8yfr4XU/C7DnDz/Ad3fLmGJbA2kw935OA2KwBxUkh
QiwwIrDv3oQIf7v4kCCe1dnqldchLygKGHbrypKlPt3fr9tRRMkcKChoHmqU64NBFw5GWYhhbTQD
0l3iVDnaAO13tur2NgIiJ8I+QUASyNPVLkrIcctU7Xo/U/PZdB2dSPAXOgh9+z5cjFp+KXpS2Ast
6BkO3mLZ1TmT7MV+rsMiVA9BnyTdEcfyZXIncxwolyxzvqd+ttkOQnqIOJtdTpERtOf1VjcVmoJ9
0/S+Kqk1fvcauDqUb1xJTdWdrbdddsEroKQG2J/a8Lp2CmqAhAtKtU/npDkMVlSetSR1vEc/rjiy
jCAGEYov1xMa8qG0raUekEyYCy9PSGnQflYfjZwE2VfgcEAWUx5cm/jKetoqgOdlf5FM5bkc0tyT
+1na2UKbwPptFOgf1AVxcVxjl2tIbADjG0YhaXD7xPi715ZLWWPQYgbhnrHpditQtGIj0I8QTbl1
Wc4YE5LNTFOobTtB7Gop/A+jrUMq25n25/2vdHMs0RsX/k3Yf6zORhm0cDbRhPSlIkGFu4n0Qynx
bjgmBd77Q223HdMS1jNIewFbXcfu+MplPUoFij92oXlQ5DDw4qXe6wpvngw+FVhfGMPIdHCJrx7b
Jc3GTl1YPLzXSm/si5l6TC996jS4Oo1WVifFjPdYXzenRqVWFknXNrucTDtqKRUq/jLP7UkrqAFG
ab9Xkrs5CpEEpBHwzLzz1ydK6buwjUpd8SPNzA99W9TvtD7cM4C4PQqQGUS8BUtjVf82u2meavCb
+D91xiFIkvpJkto9StXNUSB2cwvBmNigKVMjQsdyttl3jYXOfcK9XHfSHvTj5maAsCW4LmSna/Bh
PqeFOVCN8HFbWg5qHr+acvA5K7XPSVm9DEXwmKUlsR2b7//HW5ftIzkx8JHhCyVV970IsQTpnbDy
jKLfQ39vuhRiJHIsetxUjjYWNi0Sw70+S4qvjZhWDqp9icPiYkVocmj18qVeyu9BH3zEF+FBMYe3
ObKaUF9Jxeliii/7W2jQZo3RJTH7A2Xw4Kz2wwym2CkuGTWlR+NZJingVIBpyCQoeF8PlXZsi2Vh
k0S9ox4wlLbd0tGoPo7dXspyaz9y4QL85hkhIlndgzIF5pb2rIr9pYN7n5NLzya06fP9K/DWbWtS
ehOwN8p9ayhSPOm9MTe16jeBZR+xq/kVAIfw7DDda6qvjcf4TCCAKGTTxwVCQpPieu0gb7RV0JeL
X2hphMjnBNZortRDhgznecT24bVfoumlH5ThVCldcKK+WV2KLhwpe1p7ckPb5QUUThyJMgbKo7Cy
rn9NXmizoS/64k9GOB+KzEGQeim0hwMbck4wVwKjQ792LctMr6cJ0eJU/YJl9cJu+G5M9Z4ewXYq
XIvsR/RvaBhspCJp8aZUbbXZD6VKOinhgF+Y3ek7O2UTcaAiAvaC9rZgmPM4Xy9YEES9EjmR5ce1
+X62jZcB7qYboXFFu3lvs2ymZNBdQbsZSiQYICAY14M5E5qbQ9IaPrpTujfmOvYwubanS3lrFHiU
AlJIN4dvdD0KQN8hcabB8I3GqF1THZyTnvZ7hOibo1AAhagK/ABEx/Uott0AvoEX4MNrj2EJSxpO
8GHw6f5BvjGKEKMQjyQ6ADTIrkepgFnoC6xQP9TKxcMwXTkOnTR590fZXBe04GCYoWUr8NmbEHqa
na6dpMRGRqrtPtUZXaJYS7ufCKH0O0fn1lDILMHI5PMISOb1hOwY1eOGH+Ln/VC45aIOZ0unqRg7
SfNo15lZAWASTqHERGS/10NRgswQdcrpLEpp5OFT2ruzjIh3my97MLAbnwljIEEDpZ/OtlsNFZdl
l0stTcxQxhi1D5T+RbG7+dFXX0wIthD1aBIdOrPXE2oiSnuxFjMhR/8WY5/8pPUOOgP29GihUCg1
gETCao1YE0WD64GKDuGWOMzDV01S+qNdqT9LlNt2MiqId/w1V4VCMgGK3uRulO62jCu5IJZSzd72
x6aZS69S7fBDjZ/bdOjpjenAmtXyfyg7r+XImSRLv8pY36MXWoxNzwWAVFRIJosscQMrCa01nn4/
cHp3K5E05vLu/62KFYxACPfjx88xPB7TKnXDKRmCl2gqRvPRwEtRvglA7YfPaSQm+WbKKxTIdMLH
0qGoKD+UddL7n6VhKGc7VFoKnoUk9Jotx72uHEpNMGsbNX1aU+xWb0aMhRHmzXcYhCaNm1nTlNqF
KQaCK+MlMzqJTkS89du00W1Jjgd1U4jjoGwzi77WrSU1Q7YLcBEcb7re1KudZfjZNkLZy5hsShWj
fJqyYh6+QG6joKpXo3kTJKFa7VEqtcLDYCXFn5Qz+JsAVpG28xCbwZ2Vh2q0XVTYu9Ye1VmM3KGE
v3IaR+L2Rz9Rw3A3DVINRiNEU30nD6aGJwAALHXlvEkmesyL6FuRdWx4AlRLpMcfmwQ7KvIMV3sI
n85YqnJiF42V53c85WO9rdR4PolpY3xNpCEt+G3TMnTHWVC/mSrgwcac8ll+0ntFa/cRxrGyQ6uX
INvIQVQoABt+qcsbHcZC+avJuuQRZogkoftB6LXNWw1L2azGacqLJSTHbqa6HIbd2GBLtE1i+sD3
Ptkhig9olPWPQyT1X4Wpa+HG8BZqqWOFgq/+Bn4MREefx3T6g6GZITsxdh2tk49Z2TipHvvGaSbE
srZVr5a9k2f93O80KdfifasbI/33WTENwj1PIv2Laq0Gx4Ilin5YxuAnGxHULNxWZqJ8CbVcVRya
+dJyYw1JZjyKyZTS3t374SkYBCt1Sr0pBXSWxKpyeyMeRDZG18vuMIYhnps0a6u3SdIn0k02+FNE
ojhZ8bGlK3naq3WezDYfQ6Ds3hiV6WR09E8Oxf04/DNPQWs6VlBnP/2gyU96gDuXrRFrNU4ZDPGp
m5RR/JTOnXI/iWOKQzA7TbKQBtPF2JlyTShcbEeL+dC2Ytai7W/J4aM2q2nstqEqRJ6kpkK8i8kt
gx2sED3czEJhypspbDtYGMtn+FyVUiNvAQhkzRHjeCi3YxGX4g5OSCc7UmKElU2B2xp3FF3jyQ6j
dP6Gnp7eL74YnCdbrXw1dSOEZb71Eq4+bgMHorTp0h9l11QqSXNLrNO1Td02ov5bkqpMdEKllhP4
GJZ8rBQx0o+SWDRFYtOB1XxJOLeSo2tJIMMWS6V2WzSq+PP9l/HyYud6gRlGKZduuQt8squCCHBV
onI+5CdcUcNnAXnK0wcH4RUHRJcAmAwqTGsKDPXcLuqTOfd6kdJt3SBHbsjC4Lw/ysXLq4MoLdLx
tCbDDV0DFtIgDkMqFLUXAGFtW6uM9lokyC91i+7t+0NdrNoSrODzAGmJMJn88fz9wJ5DC+WmqT2t
bPV92A+Zo/SS4r4/ykXouoyylLPo6+YFWRfN8pbGL4yia68iD7qBwV7TYUiWA9V8G8Jbfn+0yzlB
UgLDZOWIx4n4zudUCZYvpkPceVYxTAiQ6YUtBmK1+eAo1BqpndKXSTq68EDPR0G6wKfE0bdeYvWm
5mbDIN5qozV+0PKbLii6uUHe2XhQQ4CBz8eRG2WcSnrV0KCkHbNMwj6zIVnGz9RG1M0Io2gb6F0e
XPlkSzJ4/uJTrkNBCMrjYuGz7hhJo3D024FsozJ6/2AYP2JpwD0saGjiTXIK+mGr23LdIRnx0XVd
PD8ojJGool60jmgCEd2nudT1h7yUxp262KUhnvT0/iCXsyPSJNl+TTs0mI7ni1ors5ItsmMPiukL
W11QlduYsqKrlaa6TRP5No1Qn7GaQflwvEaMS7qLqCVBD7Hb+cBKV/FaKq31MFSsXwBr7LbBDO1K
PH1x3pB0A1QgC1ns3y5c/sirqmrQBeuh7vz40UqMeCuppfC5Dam6o3MwP7+/nJf1lAXpRPqVTttF
7WTNyKWB0ugCri1vErJ8sCUhx2SqKgMay/1Ykjs7MRUz3DRJ1mW/JGtaJFUTwYdClwxFc5enSTFu
04pG8fvESLXOxvncv1bFu7xW+SWB0XkZF2rVuidTKvmHQ98aPG5fkailjt2YUNgOu/Gav+obQ5Hg
UV0i+uceWpddg4CvG45i52Xa1LsI0SXPyGQqt2UhdFdqk28OBcIMS5GKIa395ztKCKvJGkK18+oo
GA2HSwFIRwuCjlhRrCt9e+VTL/fN2cUAiLIU5xY3FZIPdfl9/gL7pjJtRXkyBq/lK2YerZoCHlJz
qiEBaWJ/5jQdP3bItdqQ7ULpxerZVPG2hc1YxhiBZVIU7HEOp2IySGF0DYu5yFT49SBpc2eyDRdb
1vNfzxyEtoWH33uGIEWOMsTErZTR7iLZoo1Zq2jHHIVrFYY3XhwASbp+aDEHWJOXX+qvNQkVVD0m
Cq8el2mHhg5CqUefNbmy9pefennX2FFL2+JlRj6lCG0m2Tx6ckdJ2FGEYvawK7Uit5tmNbhyEb8x
2v90uRgLvfgCLpyyaJbAzmaPhshpH0UdpFUfcz96f368v6cuv9nSGQnMumTLqFCtbmOrwAA2m/zR
4+UWHhFnDLQDmLns5pmpZFvkX6rJSZOhDq8EWm8MTLEdFJmr61XA9vy7pUYA0QRmqgf8ULpA6oId
SsLgdqJVeFJVpfthieffn+3F5YwVyhJ0AZYvL52x/Plfm8WY0ccu+mDy8nSyTlE/B7e5oFno80X9
XZMlyK6/P+AbHxJwkgSdKwI/1LVcqqR2DZlhzoAs/n1gxGiYIM/97PtX6YaXB4HHDZySDwnWb63r
lHruS8psZJPXiGZ4K8cJsoNZdM1O4K0V5PWkPxj50kuorVCVQCI7mzzVD6cXQ4saN5C0dCd2se92
iFVfYYq+MatFK5J+CIqIEKZWX6yxakwwo1z0ElioT9xrmR0YUfXy/md6c5RF0WlRNV+Ieef7AoBo
yv2pEr20y1DcU6Jya7XyNbX2N0ZZuPOglJQLuSbXAUiWpmGO7LSnDa16SAZrugfGuSbp8NYoXMJg
eSCH5GKrFRvypqEyXUteY0CUSNJ2pIl0zNz3V+zVKez8LWIGALuIvXLnUzc8X7LBiALBNHzR6ykX
Kq5fKlDkCjAXBAOLUfwhjCbs9RaC7+NUh5W1heXfBAGAUSlY+6kW5cSRfWt8mYxxmr/LQ54am1w0
Os3BPXMwvVrOxdQRdYiEN4lf1z8NP9Lbm6KKevOZNLQUkRGLKFIqWhjG2ynshQ86qJOZUbhYnIzh
zLGca9JEixBb2ueV5KlZZDyQ1qCun5TRwj2UpM/vL+iyXqv1XPoaOb2LU/VFdDrWGfdHLEpeWoi0
aEsa3FObNjrlCEZcN5s6jWX9Sqx6uVV4DjlVAGGLR9u6QGq2KJWNY46vipDIO9mMoDDNanNlq1wE
/AuQTcc0y7h05sqrbZ/IUp8n6DF4ll70P1Kt6bdsXOWUz0Ba01jrn1Wsrw/SJKpXaO6Xty8JHHRR
cmwkJ3j5z/do5yuwhUL2KHoZ5V1aT9JLl8B8GSbwy/c/3xtLyVCUgIEn6HRaExh5a1qhKRjKV9Lh
XmGr3ERyZxzeH+Xy0SQYAJSgeZQLBMmv8wkZLfrUOKUrHphv7ebaoG2zMTfvR7kOnpJIT39Z2Ktv
3x/0cmqobyOgBlOVJk8IvueDoqqc1kUuKx4FGMvBPDB6Ma1Q+3AsvZCg+ErIv1NBXzuITWWsTgXW
Sh6mh9Hd2KscdXPQ7/XKuMbwvdwWIC7QTLkkiaf57/MJZaNhlQL1T88Swx/1bLUHsSun7RA210p5
b9ySCM9Bi6Y0hTIhF+b5UKGuYHpdKZoHCTwRsPylly/eJDEaTwdJxQ/RjdShpNEI0yHpRg/nuXEr
vSo80arMeiNHYzl9jqLRQpW0V5fi1qiK8T4w+uhYTUkwuVMtVL+wRA6iRwOKSLCXUdPINnouRiHd
SCZ+yFKXRZYNXaXy6XRKm+lalLMs2PndxQGn5Q45OPYAONP5LNFiz/3BLBSvbqI/RVspjqF2h9Kn
10eOmu9THx6mpMbzS7gSvb6xNZeGHXJtopGFC3Y+sJ428wDgLXuKVeh3syoI31Otlq4cgFcK3mp+
FNl5BJBfYZw1UtcjvlLPZq15dD+ZDtC/9pCaeucGcds+SkbTeCKKvbtJ6wpnnIbyiMVA5BZ6e81H
7XLnLra+vOnEk1QipeV++Ct+JX/rIhQHTM/AYsIGqBSceqwKgPs52Xz01C9Nfsth5AFchLXOh2r1
Ish8ymieKpjRRsHIgoIIVZH3R3ljQrCJ4a2AsC3skiXj/WtCUyC2ZqhnGulH2Dpzmot2kUUihSbd
upJwXD5DxlLAJ2ZdgMOLUjQ6bonVlY3mSYEhuFPQtc+6lPROUJuAHpIZ0vw3SlPsjkpaXmn1utyn
jA0+zsXNbgWRPZ+mldWEfCjdeqVQxC4WpcHOHKZrxnRvLibeBfTYgoajS30+iknvFA4UveYNJZS+
uDV8r9PjalsVVnzltr488UzIWDjgiy0DpLHzoapaGLEcFTVvgo2JTChvxMmKsuZzyLZ1E0XJfqV1
3H3xgQIDOwh065pY6VuTXQxssbmk4nDxXqiRGvZlKbCk+HY/jULY3yOrGHxmM12D9N44/zy56PLB
MoGEfeFLUtQqqhS+rHto9/TGvq66JLBLH48ZWzLi2HAKKxxeiiaqM4LXMe13otVE1b1eS+bsVnCx
8t375+at9Sdg5hUjeSdOXW0oNZkMxD5r3VODZgJiT/lN5OlT2VQbtdA1u/GlH40VbKUi/bCmLzR5
WiRhjEggUJDyzz/9jL3JsLjReITOptNHog8ZPah3Ud12V2b51jdeJFZ4Q1l+GgDOh2qomYCihobX
56NsQ2fSPaHVkSNJfPX0/oJeMrSYFho1bCgiEICe1VjtgGd5FQwG+6ntBbeb++F3nFYIMmZCNj8O
UjNNtjF3qTcNSTS6NNT6ybYt2u7UxJk+7pREDq+BJG/cG+xtAi8ABNDDNYWqz4O2qYrQ9AaxVh8K
WNz3I0SyT+/P/Y1RyHHQakT6dDFqWn1RPQpK2kc6yzOGboRukjfFt17Tp4/f9UsLA+1OZNl8rBXj
SC9Co5uFzORFyRIYR9N0GjRp2Eqhrl6Z0RJwnD/YQEpkpnD7Fo3uNShoxOpsdL1oeqnZ9s+9Fvq3
MOuo3BqpaIuq3718eAXRrIEJTOcIhU51dfPmQlHJwFmmpxt+apdtShOv2V4zDH/jOFD45Lwvipq8
y6sF7PpGCSwzsbwky7uNb3adIxVGhvauWF8Jed7YEq99afCBFhWxtbwqDZcdPK3U8vRU6t1epdTk
Y0V05Ul+axSgYroTUbvkXl3dYoEo1AJ9j2y8RK8cLYosRxHV7sNZLvkYx4gwhqeRSPz8FhmlMCf+
SILjXHbaLi+GzhYV/1pfyxtzgUfFLmC/LSZyq9BMRzoYRQ3Un8pBSZ0uMpJDwg15BQ57tWQ529mc
01c9XyrGBGdrA1EzHiQjw3L2qGZmN7sTl9b8LCVNntq6Rnn8sFBdKlf1c+1nn0mzfhy0TByduJDz
8hG9cnk84SkJ7YIIq04dYnPMqRdBCSG2NW65r5GIvIpdYfFquTg7Wfx30uXCPvXBqu5NcyigcohG
TkUl0rTsuUay5NhytUT40eqtaFvdgOAWOgpT+qPA0LK+LwzEE2wpCNJT3iXd9GnIkcNPbFmPVdVh
BkpzW9Y+bCAlECK0FLC7tOxE1uKfQ4L95imKtbbY13IhaxsVDaPhdkS9yrBFCYz461CL0Yw6lTTp
t4IaSYYXWWlRHSI8E3waUAY0pHJ5sigtzs082Rhf9KUtIEaa1G4AU1D9IbXY7vz+4KVgQCp+hda5
8y6VtHoiAHRBJtPreP9dXckCt80QjH9/lIurbhmFlh5645b4ZB2JNYIgyTRDmZ5ZdPFRx5nIzvpA
vU2Vcdz4Q9p8eX+8i32+qOuDuRrgKnT6rG9xS62sgj+VvLiLim0lI04b1qr24VktnYbEmMAOgNr6
6jRptGuISEzIXh0YtVsYcbmlF0241cpROGhyda21+HIVSSGXFmZ40RIY3CrbyWJR6PS6UTysltQj
VndWaIewtF8CXxECW+zwO35/HZcZnB9kYA5mhjbAQsFdY1NTY7VlovREcHWWGa5mlNVvCM5CspOz
VpN3gSwX+V5rKIzs3x/5VdhvNTQNOXBZYTTTZ7QuW8IjXOznLMvLmrGbHsrRSn8mRp58qY0hCbZG
InffcBaihpcmYzCi5Wiho9JZfve7bLNGOFgpLlG2oqeC5bInTRiDCnXn51A3G3lHvljPbhTRV+sM
1diWXxUjC5CM6+JJc8qk7qJNAdhTu12kFe2TRSD9x5d74zNtpUpvRxNahLYIB/F731C0vfK0vT6T
q+lDV6LWRafG0nm/2luSIE2dTqe8h9hHaVdU2rzYGjTVjidL+6H000tu9u6Egv7Puuibr2qtl9eu
8fXHX/A7QjrgHijeBHbnT1IdQuVCvsDyhDiJdkNbSzUVYzlInKlNkiso6EXiS/VEAbZbhODBZ9bs
aH9QSD3rxvKsABLjQM5k07f6TR8pdeRCtctz+TEweQTe32YXFwWJIQ3WMFjgeNACthy5v1L7Xqlp
QQGd8mQ29LZtSEmzgHaRj44CGgLzATiU3F6/WMnayEQtieLjEBXdl0EoUhvdYvnl/VEuIi+TUeiW
kCBaMJM1uqtVMw5eSR4fm54DamSSeEf3ZLIF4bqWXl3cROTtDARSAGIAmra+iayhyRBUA3dJLXwj
9PHrmASG49OD33Z9eOUWupwY/a0LtsU7JaOssBotCPOxCMoyONZDXzo9Q96Vaak8SFn3YfdB0A+Y
2eDjTApQST7fD9k4ooeHW8UxHgtqPFWdbft0UD+865gFcolgE4CRJI3nowhgdUQ6FS9h7acOcUd4
KOLA2n10P1DNoIy3EB0o76or3LEKjcJIhjBh2RIlcMvCKr+ZM428dtzkoei+P9rFU0HNhJeWGRmo
AVPQOJ+T5keDng287qIWzLaWoaFmVcLPuuxvhbgvdnBJryksvrEveAnhmyPusrzAqyE7biR9Ttrk
CMG9PPhaS+VraoWU09X6/df353d5U6BmSPGE537pQXxlwP91U4TGGKhiUCIPVTTBvYUM9adYzYrN
x0eh9irzyi8CT+tV7OUJRCo1syOisIhoNa216a3p2rd6ay5L9RWFSo4VkPT5twqDWMqRLMiOcmf6
WzpT9O8BHvLfPjoXZKNUCFKL5DhI8GoUvcH+Qhn87Kj7Y4J1CHZpSYsU5fujXD4cjKLxUWgTQ7hy
fWJnQ5zlosnzY5Eq8y6jn2tjTcm8RbupPagCtrQVSuG3bZXp1wgwl1ueRO/VO4KMZGnlOF9Gf5BK
mNNhdiwkox9Ocp3p8QNdMfJ4rHHjyj9Nctn90Etfiz8s6f7qvYBkCpqFoFvr3diUaSPFQ1Mc01Af
TKcoLTzn8NP9+BGjeE5NiNCIL4hGy/kU02jyjdkMiqPfzznqAnhFahkyZ1aqGx++FBexBd4vXi4U
WtexphJnBdzztjjm5dxtAUf0YxG3xRVM+BImXTQdaI5Cz4boBYbN+YyiJlY6QUiLYx8nw15P1GQb
GoK/IxeLNvJQ6m6WwZsFHjedEYupTW8O6kPOnXfler58Q+nX56hT1l4KGOvdw9lOgSmN4lhiqrMb
qly3syHMN4pQ+66UUEZ7/6BcHnrGo1sf1BDk/QLHKKpJq7QgLo9+EcU0aVUT9sH5tcD1rVmR1PJg
L2IgF3XYXE5Vrq+uPNLXEzizYsVObvl0k8p+uclmsdm/P6s3ziANghCfSVOgN65zIlKXuZ5qozxy
VBSH50nZRFS3t1YKv9GcRRQQqjb4/v6gbywl8cECeS4dT4B453uIe9tHT3FRI/Jly/HRvdQcmQjW
vPLJ3lhMkC0QbPq3MGNak4EleM2jNonVsWhz8U+k58UpS/T8pcHMbyOX0YdZqTSJ0ajFW4oBIhp0
q7jElOuBG9ssj7BzlZtFPXsrjypVGkX98v4KXpQGGIl7BTiS64uIdYVF1nUF5TNgZsAwyqYJ0qp3
yHbosarkBAmTKM3EZ32iZ9vqw/ZQx2Vx5Td4Y+MAJtOqBguNG9Ra/vyv97zp5Kqf57g5cscVyob7
upY3ijR02Y1VSGV1QNVAOOWFqBVXsoHXzuWz3G6hzlAg5fFYQsC1WHoYRjGcoE47phWWGQYPlFai
l4ruQRncIPVZRQerhBh1F6JlXv8pjXE2duKQxc1Tbsw0z9lJoc/6H0lviupWGBVr2rWjXDVLZ5KY
H97/VOtNSO8CW4FvtPArlhTtfKG6AaZ1P0vpsTfyxu3n5CYQ/GOuBp+pHX80U1oGg4ADVrRkgxeS
qrJUdJIxx/kxLBoJd9e0x29V/Gj6wiioNHNJLVQmcqXVlJq0lNssb+sjRoW6o2mCtWOrPWtWWTgw
Jdorb856sy/DwdgjjyezoEa3rPBfW61UIW2a5tQco1Iwdq3KG5NavbShL6x3BnNMd800mJu61gNH
nqrwyi2yvq0Ynq48giTCI97xtd5N2pZNS+DVHhUBmxkllYKtoNNg9/42uRyFc/wq8sCtyJW8ujv0
BqVfZQ66IwI15n1Fy1u2H7NquBYhv5ZF/j49Ml3uEogIcgjg5fo6TtCbVMitrhuOwEMY5shKPJq7
xprFG6Rl53ybmnP8VdWESnoMa7QmZpfOJZRiYQa0yCSZYtdUIBgy3b1pGUSf4l4R5x3defHomP2A
uszUIzRDo6gVx3aX6Oa8C/xM/5EYYvYp8sEm7KwOY1yVzcD6MiH7SleDKDwreqPHHwyKmCywAXnv
Ile0gBTnW0dJaFgcq3w8FpbwTe7VcBcWsX7lhF90ZyyjmNyCqAcwFMd8NUoVyGYWlRPIbC9Jm3rU
WtWuIL1N7izkCD5Z4wgqJoythTBvMAb5MVU4/btYC8xmi6d1jBZLDbXOHpG1EVwKTcrwwdRosVlg
J3NsKeyCoqyyvbIyB0C/uTz2lkmwnUnGg5B1FO5f9/H/+jn+Z/C7IAuAZ583//1f/P/Popxoegjb
1f/+930EaNYUf9r/Wn7s//618x/6b6/8nT+19e/f7f33cv03z36Qf//f47vf2+9n/7PJ26idHrvf
9XT63XRp+zoIv+nyN/9///A/fr/+K5+m8ve//vGz6Li6+NcCen//8e8/Ovz61z/glPx1pJd//99/
+PA94+fuv9dN+D1N/+PQpN/zX83Fj/7+3rT8K4b0T/h1UBo4e4s3N5fn8Pv1T3TxnwtrhQucxjoi
TR71vKDnkB9S/4lxNXVV7kCuwtdegabolj9S/7l8UUI4JPt4haFh/uP/LMHZx/p/H+8/ckSYiyhv
m3/9Y/VYkW7SuA/UQTTIWFx75zt5kLI0G8QoO9WjWDtSJdmzaD71g67YWGObV0L45U776yp6HQ34
axHc1xbq/Orc6HEwjKlQZics6pJt9ijPgTcoMV0t7X2hhJFNKB7t//oo/57x3zN8Y0xqxnCDWGIw
pLU1Rxb7odxlY3LqJ8MbI6vYj+24K5toI/aFsYvk5DayrilkvLGsr5AYUBJR4cWy9npvdYWUpid5
1uZ935qHdrQ+t4JJH5x+TScSv+31uiLfQ2hNjL2sK/0y518RBlZuxqmonyxP67c0TyqRaya/xNGW
xsBu4l8R7JE8/9IFT1JMjefBbD2FOgTG1r4jBq4MS0v6bs32QvcPf5nBL7N4HitEwI9if2j7P4p6
MOMN6uhtuE3jT2rj6eFtCmtO20S9Y4ROne3M5uuMuXAelPZYO/Knrj40oavexY9FuJmUX1PxSe2f
whzJNW82vuLtMJc709z52kkxUEB4FNWTqcV2IwUEtTKY9mMrCjv0KzpjH+1GeS8E2KlQ9lNOpn9Q
dsaNAmgWZjZKCdbL/F0P3UxrnTG9ib6qn5MfcukkwnHWfqZCdh/ppQN1vSqOA4RQNfttil8n80kz
v1eADVPf2VRS5eoH3BC3KbCol3/3/jd4t1jW20G3bZRDX+SIBqaIP33x50c/d9FFEAcKrF3PjLnu
py9GnNqS8lmIbuvxRtdnO51L25JuxZJGU7s55ihT+/BCnSIInMDashfQrqqTW9V3jeFrJzi6ukN6
ISoO1FnePwjrEglQDyRHdCfQwnwtL67eRtzT6yAbLP00RFnl6Lqvosk9+S4U7ZCN4Ktbs4mUu3yo
gAWF6lPRqte49xfnYkk7uQYoplOkuQh6JqOlEjLp6qk1v7dTGzrt0OB6XQ6WLRMKXgnk3hoNmHOR
x6VkQQ5/fiw0AUHKAvz2lHbWsx+WoW3oXenkfXw31mF7ZbSLiwZA91UQD2CVLt+1c4Q/GL3QKWP6
aUTH2yYKcdXWeDZK/9AO2a1uRc9TnV+Ld14ZCGdXKqMCSJIbEaJTj1698pMf4DyQGMmnetK+tsY+
zGiksFpftCMzqTZS3Mx2HeojraLDnvI6e7kMP0VZ/6gPuWk3nakcsjYpNmRWpA7x6f1N94rKnP1+
1AYw1UIxnYcQB6hl1f6K5SNZgxckB9ZTXt4b3Y6vbShOa+412bUUh4KjKu6nZC9tx4M4bEofEQk7
LDfC74RNaFGjtXsqW0/tPhaceJvd17fSTXXQbgwiULujTF051r3eMUeHv1jXNj8nDW5Fs4VDn7qS
2qiMbUU7JkATbeGXcNfcFHuttPWH5kfwFN7It/W39CbYhjt/U21kSAWCLRu2FLv+Sfv6/mq8XsSX
q0EhnUohJJz1AxiUpNdTlVhP5vMwOcrPoHJimjo5ArWNLKT/x7gtntPWlo/pLQsx0u0ruiXCJJaN
f0v9gji2UDnVU3k/3Ma/ix/Mwyjt/tquehWPfu/3XCX72E0Mw9yH1lN8KO/UyQYyDQ/1trgt9sI+
5xr9I7G2X5KHees/9l8kL7+bbrqNYfsIuss78Cv/PjxYe9IC+aQclMWDaxsVe6vbFKkrVG4auiir
zMldrDrm+NyGbq7YQ2WPra01Di9Yb9rJJhxsY2/c+ofhKD2OJyjurWGXGX/RHTU7Ct2q26W6rcye
Ot7O2rbx763iONFRX3xt21NeOUptq1/SB98utuoes5HH8r7waFIqnur7eCds3/++r1XX9bpR+oVs
SMvZQmE93+0JZPYMXX7zKXoRbyRPOsxefNc8ZA+Wre2Fz+pLY2ePXcVutZPEDkZba+25cZDpEjDn
bJ3hWzZu0twxC6cZD/VwrGt0cp1cQhrD4efSeteZGyPaztourDABcM3BiTp3incmQpKl3WGLq26k
0Gnu4lstcfNvvDvo4AnhTVVy6Lbpt+pJuOkO5uf4m/5Zuu8fsME48vAoKOI+ktJlGIdweTx1oq2p
T1Z/CDWX81AVe0V1hQKfFVzbXKvfoDwvtnYW2vEVXvWrhfnlKhK1wPfD+XktbT7FxDgZr9mTf+/f
Ry/djXIIn32ndNO7KnTEcSNAKC+2YeNAG6Xsk93rh26b3ua30a5yrcfiMG7krbrFiVj+PLV2en/N
VYQkjy/59+8IEI01Grg4FSGLDtvVvVuqBQqefjU9puYuynaFdBNbNm5lOucxSGXu/9uk9O3G2mTB
IQhuyuiQGo96/xjnB9G6gezUlF9V69lsbxokBIJ7bXJExZ38fRw51c/S3Aa9DZrf/pm80HfpMlEe
89auRVuWbPVXUtnWd2hpf2R90xXPwfTFrD1p3PDnSu2kkx2HSDg6ZrfRDGcYkIDa1oUbyU9z4TaV
Ow03RfxAR0mdun60S8MtPeStkRPbhA52ZLal0LJ204vPlMVxonmYk/uy2oXxcskS/UWxYc/5Q6tG
TmdYrpw/6wpSxy4Hs4dPYm6rdmeIm/iEYk/3A2RK0Z+S7jaWt0Xy2As7ffoxESvqOQQvSCh6bleG
sklo9aYz1E5VpsgvoxaAfDWRYOz4mS1wR+JFzxbNwwQmCZ2wGHBoro4lJOZadm3cZePJCI99d48x
+bY3XyLjE72YdhazWtc0ZdbBBaRAHdohR53KNynU6qj7mdwgnBmKJ+x7ENQa44OvT8qm8uUG8ptx
5eW4GO3VHA7dErJBKGHr4ELMYlUvIuR3AtP81dSEbkqSxLaILA/PpXyFXLIGOEDPSVUhny39P5ij
r/Vl2kjUG7Dg4CnWs8rupArqT57/pLC8xPk3ODSJTmQc8r5X7gKUn8BYXXUOajyajJu6UK7J8r7x
Cy1leRJVQqul25vM/O8wQhhiNRIRgDjhb/a5HkJtS+Boh4Z+Fygd9evA37UKj6qQoc4hoOhoPGp6
kZGNiI/GRBvP+xf9OtYjwiOsQcaFqIvqzYVjn2yOAXon8wnR+J2KUmCoDi1yYQiizZLgzlnh20sJ
5n+wljOo5e9cdrlUzi4dbVFEJHwABYcVs64Qj5HSGjACxVMXlc1GTBrR6aWgQcmMnffRGS4wGlEK
HQEsvLHa3kKQqmGAfNqpRTPYLvxNOxqob81hSGb5TVFi3U0k9cr7SXB+MUPkTihoUmPg3ge3Ov/O
Yy2XSl2W8ilJ6BR0svgQqr+sVHGSAgdrRIz3nfVgBN8RNbOV3rLjmUtBfDDFe81K7LL4qlWf1Pbk
ly+5eBzH23x8msqXqflRteyS8SlM74b2R6Tfqu0d0XKS39JRb077vLqf5j1IpaRucBUjicPIVs2c
L7D42qx34oNR7RO54PIjwzO9GVxv3texPZaPRsSpP+bdvabvM/GrWHGBq8JDNe/V6T4R/hTkHJhj
O40c2YjjGDy96hc9OHXWySheKuN/s3dey3Fba5u+FdccDzzI4XCQOrEZukmK1AlKlEjknHH1/wNt
79pi0yOWD/6qmaqxWZJM0d1oYK1vfeENVEJbgwsxb4TQl5XvWfmozV45XbehO+pbzrjBuMvEnaUd
mtyVijfLSMgHroBYmwYfOncFqPrxYA/YFsz2IniW8MVMHuTlWo5OVNiG7gZ8ppi7KOxl9RXjVW34
JpXo1t7F9X1GeQsHO5E20VhhFbVLuFcCB23jGsJV3PVuldNtNwNX0Y6Io/bfo1LAtuybJHFPta8o
miLTZlf6JpOcqEVR766YKXa2+DCV2q5i9KbuqJ91437o7yN+NE51p1HOOJ5P5mNv+ZLiycqWHkUc
UDivsbqtPCU5jJ/xUT+c2qRl69AcjjvdYcLc++VVx8UYIqmsnqI4zCjY0fiuKrOzC8x07FkTGieW
qs8G9R+yaXqwCGADzCSQ8raXuUK0hCsFQ1ROi/6jGGiGLyjzemId2mZ5SOu3VrhmZKNOHKbhndLt
QyS9io0UHNX6sct9Ako7PQumnxnHfDoi9RPLyBlqdyalgHY3S1/xdlZVu6KfQNLY7MfMC2nt6PsZ
bJuauErCnZ33dekPlotpiXFV2LnyQFa33AaBo1t31tB7YmSPiquF/qD4MghrwWnNPQKsdiXuC3E/
ta9h4aua12Ve+SPQNyL3Ttxbd0N6vF4UuxlvouSpnDVbyxq7juEu9ZA37yqjtI3m0VD24eDEzU2m
+MZkF/EnfABoPR9CB0g3EH2Q39EnZnT//tmaLfJIc6HIp1jZo/VMtjBcZTt0Y7zMGd8GZDCPy2A3
T6oBd9YJZghsgEN1ewjuxGU/lbWNdKHiTMaxiq4y9WX9jxDB/jh/DEA5Dm5W2EvlygqCCA7qisJ5
vi6XfWIco+J4U9JrSx2xL8ia1Z3K2azMr9OAVoPy1JvcgpLfrsppl0uVDx7Wyr5a8bc5OVr0fJiJ
484WnyMQFdNWeKlupfYIn1EKD+HgFvpjMD8M/eCYIVqD87dQvVOqgULpiB2koN9Uiq2QB4hS7uQj
AaG5medvZn9llSIF00mI4Ub0V4Nb1k7QnUSBnl3poJtUmDJTCzfUbIY+jb6JFDsP71ut9IL+RYpH
NxFSW2vuUZFfb9lMPdinW5FjoDnKFNcJNXyM86dTp5OtG+78KF318rFWNvJo6+K1Gp+abyNSIrcj
7IKlt03hmOmqHdY3WnAdJKMbI0zZ/FCIbdFR7qdt3KF+OWpXRXPbao9SGGzTkHK8uqk775uGyLbW
v5STdoVmww6RINucaruakFJzc+NV1CO7BvzbLhEUuU3RIJFU+0b3HcyzkQfEdR8XvLUUCqAtLwh1
NsTMdLYF9T6v9sG8m/Bh6enr9f1tqMw2M6wq+6Ep97KNnaQwbbR0A8y5ybbJKsjOWUCa75em/cDD
3BRfH+UXofIjUFWBL4puchIeetGVfoS4T1O81D4zHqt0rJSJ0TGNNpwHw113PS2UwD70NKbFTpJt
4FUnfmBsSjGGN+vV6X7O3Oqhw9fSoYDL7MWbGBxVthLuRBdo52ZEnwrFby9sj3HvRYavby239YgP
0TOkxvJreLD88jr9JtzWkZ1L9nCavH43bnu6wzc9vVR9Z9B3OUVfw8KeBFvc1uc44epmlbPMiXfV
Ifmi2mLgzHeN6qpfPrNN/DlUfZ/aIN+z4ntWiBEV9EWfqCSXz1P0W09JA1ZjiCvRnsA4UCBGNh6q
KDJJlpeIhcwGpa8VZr0LZeGA3Klqo999HanSQysYV62YfjKNvhjUIhcI+R3ZvBV7sWL6L1JPC0xr
LAT9dEqirHdCTS7dtBg+8xX8kFHy0VH8h22GNSpsuouTSenioDaTWTwlyKjZldY/ipF4i1MkRf7y
rROX2zGxPomZsIcvYya9SpqWq0sNd54ZwvuYyahfkJNklk45497FEQ03F7c0ouKFSODXhUv/e1IA
d20L+ToRNhHrdHnMiLF04aud+SrF7gvhp+rWlkWPVbZ0ChP48sKzUdfONFzHGjHjMEevvX67jK9S
/mS0BzF7Gfpb8Lxl8lgMb4vpmwpdLEdq8Aaya8Fm0pAmLqox5JwSXXjbqH3WQBL5xezgyAvxuCST
SvZxsysMdxpduXey2GHHjHAYZpvJQ5TtTdrKvuaoW/lAQ2NLInLXehSTDv1Cl9bVRvJnp/YGv/XC
a/Mu+Fq+BQ/pW/VUeppbHpij8HNMjfza073hOf2Sv0jP9UHayV/nO4HftdsR/W6RITljFFzWXL6K
cLtIfrqcBmE7FzvFuJrGu2JjKtsqfxnS73OOssdBHHxhOIrJTTfuhLawUW6z42o7aOekvhLLp9wt
6is2+CL7cb2X0oNFEyfcZfG2UHwr3UyTzYFdwGJB4RcfypN4Xz+jKps/z7S5S7QabIZ5gkoItLPJ
Np7jl98XCBS6HxePYa6D9rUD8rEamTsUMsysX06R5Cr1dtK3SXKlqr40+YHlkVTyfVV35XjHCM4W
K4eFrX61cJJXvaG6L4yXvrymF28ux47EGqFcaTPEdhV50eJrOMpSviX4yjrtKXsWnqrcKa9bh+Sa
DgHEuHMXeKPkJrkn3wTn+Ql/5HT2y9LW7tSn4VF6i07FY85quAuvqi0XtK+PkZ/yAtbXbHQnyBlX
cOl9w+Mad8Vj9U17HDZo/xe2oDnpmXD/pjW2wYJD4kN3Y8ntKzvmArfRjbHNKlv8BsDH2Oq7CjsL
6R7ytF/to69F6WSqnXntrnujE8jBKdnts3ZMubSjctQ8yxG8fJNudLf1wyvd5jBxRB8cbmoL3xIa
NGyoxFGg69riObgK7sWRfgddH/GHvAs3CT0ebIMTuz7iKH6tbIet/qMlWnulL7/IX5IDvDztDoSU
el+PNjtuYbjlJYubpt447zV6qJK3FFuRmdXwozLu5mE3K+eoWjbadGVFftI6/B2cvfVQKGzjJD4X
X9Kj/tyPODPZ4TF/qGubL6Py+AJ/qQtbvfQRJZY6u9WdKHUQsBh5u3FrrRrdB3M4lqNIt+6pnfeA
dwzi+8uwNTZm7nQLXXtvjDax4g53aedID+MP7XU4yh1TDLvhlUw7Z0aZYoHMttk2upOFToCrRrpp
tY3cXafZUTR9Q3X54TJ1CtWOXiOYMJggJM6UuObsir0faPvAcpvkgNC4hq2pspMk3yz30XiX0mIN
t3r/psbkU2eFEfGwjetNqx6R6Ffam5HSJPG6zuWbvWFjYFaWbjcS6uyF5YLZRuYyRByZWjC+YxL5
Se3/sQWCx8g66QEkqpLiXgLwVK3JwVHmyynvDfQ8R3Z4EE+ZnQ7MOwDG7rv0JDVXutzfFqVnarns
CvzjQKWhxaukn3RpP3SkuByODcwZVqIiA6/3R0ejNBOk20g6SU9WYc2eqFVMWEvGGpP5yTnFqO9D
qAEvTGZgraYGtAYuuhFiFihIiFfLaXLzbb3vr6er8VH2Et/yxlu2Rlzbi+Tk0b6f7qvUAZko0SJ+
kG/V+zmxzVu65MlwC+0/oWMuUI9QCfvI57SFI8cbM7LN78vDLNqO9i1HsFmz9c7JDDtDmd/0W9b2
rWx4eXeTtc44eEa+HlB94k2l21CWYdV+m7ytG/1mfu6HrZLch+r1PHhI3oq38211kJ+bbbjLrzpv
2YebeGOd0o3gdYf5VnXTDb3VL/zcDeH9sfg2XlXXsj8Sl5RrVbHr5NpgSQZum3jagvryfo43XXpc
Orw9j7nKdbjq7ZQ4dHzVeg2HgcL4yxOMO4kjR3JUg2fjjLfCwxobj+Itlx9+RYs/fBBvma+JT8qb
QIzMDvSJjdAOnpfFZQ5DQUSM0W+Vk+7qbulItuYvV+S3vmpz3rqyv7yBEhMtW3goXsAtoz7P9aYP
I/vOtOtXbvQaarbLXn+KTm1px/flPaWQsK/uspoNOhTrqWn9sG5HwVEldN9tvt++DAQtRkkpBYbd
v5Vecaxv4ifaJnvzut9bW/2UvIacz+O+ucrute/zXj6mLyD6CbvGLU1hfhemffKgKIyVXbWnhLY7
6aAp61Zd9KtsuGuDg9lej5Yr+Gm5z4btPKFPddd3t7F6DFU/bvxedwXFrSQ/Ngk6hAc3EzZWu7EU
V+i3S7xBzh9QHF0MtXL0rzSs9ZbA7eatoyWsFjv9YhX2iiwQbN2bu9uqP8rydu59eT7J6jFtHeyB
Wz53cSX0x6xDBwMYnXa04keArUFrG5/0df9mzzKpAIS00sLALF8gAMweqddg6pbTAknyRsCe/QCd
fEIFYFK9utPmfxwjUJyGNw+jhVkJm/d9jEhKfU7GUUhPaDTrThebRMym3pdi+mM2hc/8pX5ajb2r
IWjukHMgowR8c5WOev92VlIpWBeY6Slpg8rFQPJFkzGgV5CtB8D4XZQImDNVUtSVcF5AXERT4WRF
wZGKOpfT5ZBfOK10axY2YPRw6LH6zrfC9vvvU6fLx8Cdpxu0dtfFlbIqXzQ566kXky7J41O1WCWj
nZ5lquudS7HjLKPc737/dj8x/b/el/X9wI8zk1xhEHAQ39+XtLLypWqz+GTGy3jI6vlqSgLTT9uo
hdG7fK91Kqo5UWJvNhcGLZFp+LSGC6dUs+YwNNSMfJ7GFhI12KKJ0NPWq4wrPIA+OeN+Ui7fXSm8
O1j1YN4g2VObXNyZNhdq6PvKcpa/9ryfZGeDnd0LN+pGOwcbc5975R3z0ugc7stX5QuhnqFo/DVL
HSGnX2s3sa8nt2rpw4KlXZMBgOivcxousS/Efpq6pCRa4Mq0fqSY8//cq9fqsLVOeXIIpUMROBpW
U/CHMydpbCS3Fc230MNZPM0c4I7v0NfvG5IIn9GnNZJfu3V+LGSat3dCcBpJ9xMvrj16AiQi84E/
KoIdv5TefFfnDLlsNAqIEnQyBoUWiROTLpHLcR596Yh+YKwMB7ZJlLgNSSDE6vGTW/wT9HJ5i8GJ
M9b5yfZXL2JAqksG7ddMPC9VcwVyMHUVY9KcLOKgrIRJttm134aC87NKya5y8UaVgrcEm5YdQ5Hb
3y/Ny56djlIwavGroQ/sPXiC71cmpXCks2WLs4xSHlOc7EZVx2ETxN/ROCdrfZiHcpuM02eyYZd9
4J/vC8uO4IS6OjzZ9+9bKBhz6G1cnAdL8DsJUFc1JYsd65iPy7FMM0v/zE39w6bno66qNRRMTDh+
YkvfTbBUqWslpc7PSZkMXmMcZkUPKPLI5pM89X9/X//mzdaNhPgBMgToylwEXvj9WlxpGvc1qZ/i
qCDBVszXUuof5iz+LDO9TM54eZoIQBtIB9dj5SITVPAnobkdjudgSWm5FS25tszI5vcf6edh8X7h
wjqnj85oaKUGXEK7E4DdrVTrwxllTJpZ5WJP91Fij7otLmx/kj7HpOiNt2Z2qyFgLHpov2kAWouH
Pt6VxSGJToJ1U02HSvOSYFNamqNlfqZ5cg7k3esnF6NnpbmvWjdDX7HdTIJrqds2dbvY14JDJyH1
vyusQ6h6s+o1y9YKPEtjRO1Kb5STTK3R/SVzxGgrvs/vpUdjQurWU2Knuib34u+zx3SwxdKuI0+q
HeQT5MHpO+xg3SW7hlXTxXAArhMD2cq1iMe7yBQchBYb9N4ULzQ2yaHLt2KwScfNcCw2n1mUXXah
eJQrXg7tN8KDCVLv/b5QRSHHv0bsz2K64E873DDjsxdLnpyha556rbyBJP1ZRFojzvsHi8YOc2aW
0bpYLwV5CyNCJhgT6zMk34QycHKxfo48oO1gu4ZWdeHA0BIapm0hdKFXl9Vn4+WPH3vl5CtAtKEM
qMbPY+kXkJoYLjhYaVNxzgT1MYvz2GnUKHCSuqi9LpFlNynf8CfJPvnkH3cpIRg85mpCAvj60omk
7dHPjIeqOc+olOw7cyOAxdMizcmlUNj8fvt8QH/SUyQHWH0GVtVtcGbvH63QiX0wNiVvNprnGkN5
1IUSRgJv0XhbCgXSOZgHO4vFCCmryk8Swb95d5CnK+sXFCClq3nRRC0576MCo66zUIgWM4vFRQbt
qPRa7aIQdZyvxjpJGAKGj0zmnn7/0T/eZhQysH9HrwJCBKH3/SeX1bgKB7Nozm3eHur2J6fFIl70
uj1Z7adx6sNq5t1oi0F0XlH9l41saxQbIH5aewZa0W1pZI3dbhKW0O5l/VFZ1eTQbJoZMKfmJ8vp
AxYUCDifkkdMIxdUiiK//6ARn8YQKiZgOYLxctqI9xF46KI/951wKBpkOgaZkfTUGYJtcSA4IERN
T413uhUCwawy0e8W0TdGVT+3zNl//xg+pOdcHuRFhdOewT6CqxeHfVJlAmDcUDzNNcZe4TS/RUPd
+npZtbacMt0nGTCArjPKtNKJyNxRRNfRly6WGXapuep3Zl96uU66VyknWKS91+Qg3qrkk0v9sGKA
q8IdgrPMxiRTv7jSARFrfSr06mxV4LeXlomJVdUSzNX0O/Ygn9n9fjhAV0w2eicsUAma9KVDj9X2
rVSERnlGNV0BUg5uJQv67JM9qH2IszDAgNDQt2EQABL3IriPGtbcrZzF5xqwWmznlvysSNOpjZZd
VMflla6CVgvnhSGwWlcHXeM6LCFTjlOv3wRiaN2WgYU8ygK8ZzK0/YDXzHWFLeMhRb7M1pcn1cwZ
7TaJfoNVHbihpcfQT/5uAuQVouDFCiNhx2XQLaUpLGfTtVVrdLuxUXDQ8QZtIJKodKqwF9KgPFl5
4SZKxwNYFnVTGWJ719MdDTpzuFsML4NLfAJWMKMidmvUWE528Sfp6d8sWRPGI4thRUJxOF0gyNsY
F4i+zZLz0uWJgwez4gxiXbpGJpWOuNDyS5NBdcQ26OAUmKB2lTJn6Cpar2InHiFxe8qkDl9QOnWW
hlZAI1uNjwac+kl29JNV+u4Q5eGu6jKrqubqmXKx92u5CHvLLOKzNgrxRhkH5UbqSsFDCU1G5IMV
1QclgIKKqqikd6owYBQbtn/U14JbKVLqCu0AIBC9tiVd4t2CakxuoAmRqv0Gfen2ShXCQxdI8vb3
ceHD4ctahBJgrecv7IBLVUKlLxoh0sZhhXZZG4XVccWQzQ5FMOymNZZ2ZuJs9s/fk0iJcg0K+aBJ
L/L/UdaA6ppDc5KT7vuSta95lH3JgnSXmwGnIQMwQfzMjl26lFJYLeGQBmElkewgiX55NCCg28g6
1g2nInaV4qirZ8NCpHh6LAqcq3o7lJ60/Aghqav3uQ54B5BmbHNXKFZDVLdqL47R3YXYM+eOCDkj
NltXoWRrZwAGwWKHC5gM+cXowAG/6Ig/lcqhofMHCUgebgaEojJ1mxT4JJ7k6XoA5lOl22C+7TLX
mL0ipeikInpss9oZqodcehlrr2WO12s7DCyt6A38bxbRItQ3Aa31XH3Qy635pdDdsXhSlMMI42ZV
qnPaW830+pmRGMgf5qW6p/fOT3ro9CZUJ8Rm7bx2i2mXGkdVvzGah4BGnv5FzVTPTG9gTNrNCV3q
ofSrEDVsWrLXc+XOpi08E36ZfMXaLjB8Y8Wb8lJeWsCyYAwHInIjVZ8crB+PA4tKFCY37kcyydpF
4MzEGRtLHY3FVlGAUEx0OYP4OgRfW45D+snS/Jcs3futzNuxEyyOBWv94/tjPNbyXIxrdTz1qj/K
d6VuB8tN2/LwRPQ0W0/L6BhoT4b5zaqOGLOCzjtH3VPU71vlWVFfJfV1Gul1Vbdh9ZoJxyhAD81T
0y9LjyoZQ7dDIDKMeZDMh3nukQ37Eg6y0/WWjWibHzMvExKnCxhtgK4YAI+M6S7oT2N0LFGwM596
C6xU9UNuG/QqaGTwhNo+diTIvF1dsZ6/WMF+jhpbg9Yz6hpWnDTYaalMbbcbIsFTRtR+nREknTr2
9FBGunN0mFNcQAdwEgzVrBJiQ4KC5UxzUsQ2lkFgn4e2oLxK2o9YqOxCurWeJqqqBgKYAKK/oG0Q
PtVlvhm49JnGdsPfynCZxgA7Tf0ReIwtxugqtxwrKZPu4Vn7CodgpCnf2MnjAGopc2TzrqlOSfpD
ZYqcyhaNgZ0ZZbYV3lvhXdw8l/pJBDoTYWhrW/qhtih5YRaBeMuTU8DFqNbOKjd99QyOCjzz5GYK
MApWbL/BEM8EoE5Lut6Zsr08lhx+ThDZluXQcGGg1j/Ib9J5ilxG4ZIKyiu9kqEsqI7BBUdeX90J
d4wHhxflMOUOjfp4UxaO2nj4TNKSwrOqpXEDjE12SyB9nJaim5ovo/woWF4ZegyF8sgdcGRKvVBx
4M7r/cZItmhZWxTJwT4Gzzh+tVp6kzvZ2NWznzT+uNLy5gZkyFXy89vTfANBnjvM96cvYjQzmHvu
y+eJgS5w3DFyjcfxx4JoeOz15gaWIZPaRr630j0CXgUOxt1TaO5wSjWGbwsr04TFYpJ3rEPrPvJS
4hjrhPGotSl7TzFdczoAjCcU8lUMV41wToFIpTuKswkrmQwEwVXee0l1rYMYKdqXdB0sT3ba7grp
TuXiherHIN0N2TmYzglTxxbV0elgNjudo71MH4roWATXirSRw02U79VwEyRXab9Psn3dr3W+smyB
SRbLjVQcdMktVD/XTvP4BUafMjz0mZ/v+vJmNjeT6lfxfZPCETxJ/W0PAiD4giyqvUw7zfIs8wpE
e65t5WJrMSsFD7XXmUx+xvz/KeV0EUhwK0SGAjgczP9LRNxQlFhgdfNwWpgExoBMs6SzjaKb/VkS
z0mSjbul1scbtatVu81D5O/k2A2Qn9lEIu2UupdpEKfTqtoKdK5OyYONQekcQ88BNOQBsxS7t4Z7
Mynuu2Ad5MqllxkiMIgVEVaA2uryaNrUU0grZqhEf2g5pjJLTB0t+mJ1imRXRl4Dm0XOhGRErzsn
znSAn0u5SQcwWr8/9z/WoWRGUA/XghCRdYRb3sdWodLaRIqE7CwH4nirR4NbK4Urq8FgL4PEYTzA
ajHDl6lvW1sUw8/Ez6U1D3v3TLiAlSi4kiDXMnxN0n9pNWg9WvOLpmVnqjj1KsRVQlRmv+rUt7gF
Q9h1fQ/Lhy5xM0+jgz/yD9jjDJ8qFvrv78WHHuh6JThsyMyBVgP3i9x2XLLIypIhPy+Z+BxqC2f3
TOlVkvNudPkacY/PrOJ/plUfPryOmjZYfo068KISL3IFbw9ZpQfaYoNslsXodKnxXaks8zZXQxgU
vbzTmyIHGNsGXqA2N3gk3yschvvanIH26flDiOoODMK5IQUqBqdrUtuSX42JQwsa9PTJXfoJ73p/
zdANcHvB6IERiniZWMdLEKdzXKfg4Vgfg1REm2ESZWcM+sGVxrjzqmxYbDmkbtKB7aJDF952YC1C
5o59kQ2+GlrSZhbFfiP3qq3VbemkKPr6YdDqvlaU1sY0VjJMnoDKaLt200qVvp1L4FdI33yfC6O9
mqV8M87yPxS240Gsmo0ECSwQ4HNcCiu2czUFpbqkZxl2hT2a7f2MEc3v19lPFaTLO/jrm1w89SDU
UllOAxA1rcjEAzs7P5aaCkANv6gm1D8DH2tdz+jJZnrs6a31VPc3xZRVfmKggo4wrSMhGzyZEIXG
AewX4ydHBNPgLqgkksRyMkyQmHKUoQDxm9tKDeEnVILhWy5PV/F//5H+ZhevXXWZdhaeCcDIL3Zx
FeMVrkWLcNI7EE7osC1eLQ50Ccxw3EUVRYtOXtCHV9q09nnDsIFfa+ogtUbzkwV6qY60PkNGGDqo
yXWW8UEXrbPUAMPSUjj1dbbROmXY4JUae8Ki7kpNhq0gY4O0AM9TU1S3pFm5seKOJAHChBdqJGFa
zsglMT5DNP7theEMAIiQ7a6gVvE+1BXVWCRZ0win2poXpwvHk7LUO/KDzCW2wQIuuuehD9wp4Bnm
kXAQaSg4xgxcasCJBDvO6Fzm09Pvn93fBCHKeaIeTw/ZfUTd319W06O+ModVeM4Cs7heqGd1pd8E
mTkeliLY6YHVuFVqhs6kTqKj8lOO3lb6QdMkLxEOU3mlMC5VRdTTw7bLyRX0t8KKZr+eCxGnoPJf
i+3/C6z8DyrhX57dB4GV8zc0S/7Yvmavxbf/+cf/br+/Fi0SLX8gtvLHfRO33bfijx/f/nD6Ivr2
q/jKz5f9l/iKoP6Jqh5DMMopsEqYHnAe/0t9RUBjBSUVyn96Jqj8/RRm+Ut+RTD+1FVU1xFZgemF
7JVOnvCX/oqgin9i1aBREK7maazqfyC/cpGPAGoyNTw3afuRkqyklIvYuEz5FOdltBexIc/81kAv
OnMLiKXFtimkIX9gxFeVL2GqTrBJI0FpSP2lnjQrkY0IwP4vN/j2X0H5V4LZRWBj7APBkH3Bh4at
snaT3m8OvIHm1LQgmmYIuALjqXty9yGp8kZxdGUu4+/C0JqogJRaPoBbaBfNardTuyhC5sZYuBeC
N+mLTM3aWJ/BVy4aKDqTC4vyGyvFVXcJg8qLqwutPLNIQHu7ZCoDbL7K+5rkvzMifLpIdAWwNujW
Q1MNVkQKQUfLzPo2KbLJ8tEjXTFRYWiKn8BqLgAW4BRWiQOgaTS2xbVDsCZ9vyR1MiPQAomwfVNo
WTl7i9ir05WAMxVT5BpDL0wNGl1eKGR7vN7rR6KfOuxSyYoN05GGJNBNRxmFeQFuaWFNCWx2bpP7
XMqML2Sk2TS4aZPEALObQesBGQXSjI3mz2f/3xBn7sucr0sFp3fKT/9HRaj/C3WeGMn/sks+hKH7
Mn3NvvXvIsz6f/wVYRho/Ym8GnkAPoeyxvTlPxHGkP9EiV8D2QCm/2es+LfAk2D+yR5T6D2uGuQo
Ia07/98RxvqTaSSBiRIBdXcRvM4/CDE/e9T/Sb+w6GAqRIrP+A2LEXAW6sXihNEwL3olnmXpTqlv
itAN/KS4m+VDKR/GcKeIpyq8gjllB7D/9esq99rEX/aqZTdfrNRZYENZ+77YlNU+ZEEHkx2+AXAF
5XZPa6B0yc6G5NaYrmGi9pkbqjd55ExICOsrFdsaN+HsTcpVjdoZREB9Qacwodaw2a1J8BA1z2Ls
5JVTb+BVdYN5L+iV20GilJK9VtzG8VdBetaLm0lERRqj5ZtMvimgGYqg3U39KKWPoUoPDPWiWd3O
4BjDM1iS1K1v2npPCP9nIfKv+8kZwwNnVvPBrnMU5a40o1w8t7H2pA1h7KJ0bRywaf5qTD3zC4up
quCPX5B/046Ggl99MoIp+mUN/l2kXh/b+8e6jquZZgKZ4uy6VL4uitaslFZdzmkkP0q9ZJ60UIwP
dHy1OHnCuPGbXqkPuMQI9LSajSyuLvZKNp+xNHKpdR9+fz3vu/jcFQpIFtfqor5ej3pRWJelKYez
Yo7nRm5Ev69iy28X9alT5k2e6PvVSmIHYu8v7av/hqD1/5r6HLcU/A4QDCjfcPHBRxEh/te/A8GH
KPVQxN3rjz/O3bfutf3jGJPJ/HHTd9kcF+HfKdT97cv/FdIM7U8Qg9Zqo8q0YkVS/juk0bP4E/Vl
YKJgv7V/5fR/5Uyy+acMbWmtRBAWf58yiX9SJVHxi6vgPQKyJFb/JKRdQOEZzRI2V708sEZEL47y
i5DW06waYj18rgfmWUMTaSepTa6rdjkIdf1a592mTsvInsKsg44SuijPe51ZNzZF/Og1hfLjl3v9
N7vxfS/lrwti+oZQLUAoHF3eX9DYMLSc5yF8ztOq9oVQh0C9/pJC63GFFNmlvBe//P49L3LHNTld
8SpQ0lAKRANKu9hyrSIXGDzFyv2s46EjNV6ej3jbzFFtd02UeU09qU5RA2ivi+hRB2j8+wtYc9P/
RCA8sdacx2BMAWKI5sgleSzH9pxbOpknPE52Qg9U0ehAsFYl6h0ahhAhyjwkjAYGoNt/+s4aVe9K
9F2VCfj3/e1u2jACjobbtKwLcI8MQFU4haBeEgxnqx39FgCDJlXbulSff//OYJfffWrWME+YWLeK
7aK+SHH7/r0Z92oFcqb5XWqnNnB3+3j8utvljuGEm8EOrrRry9Ouu63p6jt9F8OsbA6wK68FD+UE
13IsD8Iv319/rto222Lb2bfNtuOPlifv5NvORkmCH/w+ON9vdReaznNzsDzVNfjr5GV8nhkzL5sJ
QSTtGO4qT7persMr62G6A8mT2POtvBtswaHV6wy24TXe91te9Pv3jj9OTu9yn5zYvdPc3oFT5gfw
4VCK8RQbnoPXuOJG3JSeuBn8xs/fkh0QKHd0rK211dxkU26RWwHqvvwQr6XdfJpuphvhgL6ZZ1zJ
R2ErbqD3wKkDI8yrSYhGra9vetpO8BXb2i636rWyW1+ptwPnbXsobWi8juGuP2a59bY+tNvMOec2
Qy4H4Z8NmNwd/M6Ndd9uR/szVbyf5+R/VvFfzxOwMbYYawvsv7g7l91GkuwMvwrhzcwApkbJi0gC
9gAidavSpVSSqsY9GyElZpMpkZlUMlMUNTDgjR/Ca69m4Z2X3tWb+En8nUiGxEiyJZUi3JXTbEyj
VaoJxuXEiXP5z3/ahfMMgXhf3jWro897O58u4A47vOvF+4PP91chWce0O2wD/dgFTgzB1MFgF4zo
rtcFyLf3eEDDo33+6i4cXnvB/snHeZd0T+983p0dDHbIcHX5g136Qu/MmfWILY/kf8dzrzfrfh6C
pu7CGRJ96cANDZdVt7ozO6juDPainvx/D165Mg0JaxTWCT0kXLWEPNDCRTNw0hjPaPJRH39+GHUG
5FNn7Y8P93c35Kqi/VkIEjye30hNfPsq3UzvjvJ/UVEzzMbDD+onSJd/igb30326w6bE7UnMhNH8
vuc9TCDxuqddSnfLu9v8cOnNekntIf6o/uWRYR/WiCW3Mm4ogKktmHo2YRFqRg0glbNPl9HN5sdL
DuojSPvFv6J4C9jH5aC18/xn6u+BnW+/osaaph5TEoDH2+nUeNnahAgKBvLlY/RwM6fq9jPEMx+r
jepRIxqe3aTDo/Y4qKbpuXfZ3AEzfVKvese15iN2X3tPAlmDDuHau14NDoDN/mAIc2JjdtG6ifw4
7ny+a4VUbXYOs3H65wzD9nI6G3Wjq7Ax+4mg0UFMio8+SpSZZCedeGs/9L62vcf2Lsw3pyB79+8m
D9T6PA73t6DypPj46CG9pccDVXKNy914+IleatSiTXYvwaLGLWortu7p5UduibrzRiM9vGmGn+oj
cPt3ozPaPJ/PoJKiheFrRqjEOQtCRZ9uHAxYYjCHi3xn45t21qET1PDz5i1vTXrTuu9S7gCB2M+b
KXW+YbrvNU9J7u49DDr33/nlHBknxhso9eIdXoOCFfCQtKbNSepdQncGueflXUimGWhZ94FXozuL
Lr94D5+H0Sg7SxoAeZncK4JTkBuxz/LGkMJoCb6wIDfNWdKePpCp+nQzrQW34w4Ufvd3oGcG1KMO
ps3uTUoh2WMH1tHOzdTbf+0hMrae1kGQecIDJOU1GNxYiuY7NGlkUD9mTcp+vVuKihqDs5tx+/bQ
y0gAb15WR3sQKsEg1oyP40lM18QwO75twgDijQ+HBG1Bn0R+o/EY7QzSxxFUdJNrmrNML8at5Dvb
Si9mSvCGMmGiNsUuCVF7M4xHGBIXmRf+BHISfOsm1GxhvXVIwO+n7LZJ0olkx+hx9JqzpiJCzwJK
hIhEG41uOmh36R5SrEDyZuOkXYMF9PMoynZGs9nl7uT+8cMeoaoJkdsEhDiM2I0P49tHWPrCIfXT
LYoOEJrDQSTQgbusc9SK0fzwhR7eN7x/ac+j2ed0Vkv2k4QCLvUjTXDvdpsNSh+jOWH0dHP+JRuM
Ryf0WfzUprH851Y6ufzSSE8ex7P50c3gY6c1vD+PvWHSG04gAbxp0LFo+NC86U1n0f3Hxyja3AFG
n561Bpcnm1v3zR1cq9xf+y7H6Q1xnP8vr2kxT3FjVki7c3bxBaW3Iq6+oMavQPv9pr+07C2tDrRg
836FBbwm3UoMv0uNpBjIXxph5DPjrA9ReL2zQYAZSRQLfRRHg8Wf03x0A7VJCg5SIPXB9uCblvZm
ddKrpOfv+zsvTT1Qmy0U6OJZWa29tcHTSg0KmdP8Uze2oL25gTUNXLrG1pRr6dDeWa69g6ssHi9G
V/5hwKXjb23ImQPW1L/O5axEp8/LbrkFRDnxoIiK5vJNjsPYgirnj7MsUUniA/LJ97xMeyCGtNUV
aDY3yNCydIwk9TGvQK2+sZC0Eq3aVuURDJKlkjfTB2+ce02JPsHTfEMINpXu9os1aXXsdSJl0vKK
HONiD4wtQOttqO4NkhYvl+YD1WC5dq++AUUFRrlgi+TDgEuaz9skVtgktkjUt2yLl6oIq3NvcO4U
uwt611h0bYNIrpQSPOnCsi2dujDLtVfrtQ16cJI+FjTZ0olXm1sbm+RsCbCIKuTDQ1AuqSeYbLv6
2uaGQLbJyiwUmyn2TYwhotbwtyweu9IJv+35N7wX1b7XUXqfSsSyCoG15mtsiK9JXUlB/skEk8gV
TOfi7Etn7wL4sJT/Zp12RoQlanV1w1eMPZLhdF8lGU3ITX3yLyyR2SPBfCvlX9vC1SPCRfY+X6Kp
AWod1COxIirYS7oDUBxabkEdOARhKfKGWgzMl6C1QQdBdkj/VhIsJXsJBIthJQaNlkBCoKOFxFp9
TFMAPUidG3nVJ1ugdFvQsL0Jjc4GAVKoykj2qo/p+WEO0NWMGlsdFyjdW6jK96ykoLq5Ac2HoF+f
P8ZdIGjMe0kMQFFCl+sSCMO+1eq3UPcsvb2l1T3aftki7AiSABYPAJAl1YX2qrAhnf8o9IR3QH1M
o6Be34BfnxpzTE/1Kd0dAFJuKQWoAR5DYkDrNSGPBel0erODG9Faolz3YPE85S0aJFz9vdFf8YVF
BZKEeDrlpXvgNRobYAMhvaoJSq+MoRCBV1ipgvomKGwBFPPm6VNe2oI6IG1hVtZGkfCglEsIsNgs
t6BRBwmKYwz/wlopqG3kSkDvQflUQcvWPW7gAsHbBERs1RryiJdAT1O2c5d0op3k4w/AWIoCXFhB
vKpLko+NTPCXPnDiLpZL5AnWWK7da+IOggXcgthdfRhwee01jyAhgELFvlauxS+iU+9X+vU2kQ44
XWhBbyyaNXdo4AO3xCLjV7owmGKjtJL5mhi1m5LtX6zRlHmJEvAaCm7h6TEo1+nXbW89mg42H2xf
6VGyJPK1JsaQxL0XgdYSRT7gErC87kR4edtgqwAVmn/MtWPmNOti6ZTvabP296vku/D0KCqU+jLz
xAWhCr1P6ZK7FEBanrgniG8IzigYW6fgq2DF8XxgIsPF0Q9AuW66J1QudsqOtA61IKQyn9e4dP7i
4fPEYfZKq6myLd7aqCWzLZRuIPDWXXkMgC06X9VU5W/J1r4wuCxeeNAdBDk7dPYybjylox1+gbur
wz6591QmXS/JOVupB0JMDFNVlnG3TdOuRQGbIOPp751f/PIlO4TpzWoLpHoYyW+QzTDOnxA/5SAU
78FuoZ/Bcsk+WXfLtZPiljpXaqYX0VsGXFJ6PAuUGlICpu2/0t0A4QSwOv3mphSId6jsXBvgb2xQ
SY2N/5TnKZ17h4TabkFto0amu44JYJw+Sp+iSIhSShvZp4WK5drFvaOLAvUAa2N6dex84MYUiGqs
h/q+Ej0BC3P0/c9fk0w/ZXiS58y1nCkEnqr4g89d34DSGf3W/o5XA7rqQR8pztyS9sOm3OABEEx+
+fRe04HND6GYVHdq88ZYfHVLFs/1R/WV9PmjMNDy9hO34uJvAXQw1o5SAOZc5+F7fhPK9fKv0K18
by6jSqhelX2St1t37dXxk8mAGWWR0irfw7eIMr9f9VVBOYnDC4LhOXO5rADA+gDqB+YhFbElkwBh
O7KzfHj2AYnQ9nzh9JuXAGgDGCd62izc4fIhezkzyy1oENgma01UZ+H2mm8f8c8twrvoSB3hLJ0U
tPKX6f13oAmSz6vXpf469/BMB5Dnn7iQdHEv29LJNtuePhEdGt0Q89HYduMVAAMKERgFiUJUJJ/S
WT60YbDcAmlYtazwFu5UiexbeZqt1FxVLFj1kTDp0mKr5C9yta8hfqVT8taFS4LdQoKlqjWXYdO/
J65H+wZpj1BW3IpwyFsdPzU7FBfTZGgJnLQkBBLtV/e/dOYNff0sl87pErHHdauvD+pu4vmB2BHP
X31TiW69NUSh2SZJhX6EqysXfPPuk7+jxL1DkudZ9ZfMvrNGMNdJXRLXgUl08Sm87MQ9KammgxAh
TvUpmxBwPpY3gBCuOLe48Av73tyCrbZwSooGfE75lEsKVEjOSv/Bcamiu08mLIbckv6rgmYSRiq4
RJ6lpGx7YCsGSLo4OVtwO5qLl1/Qs4vIV1nVwJZtZq+JC0uqns4oCxk3FaEkuWCfalLAWN7ztw3y
erAwQtAKfDdXdAUwh2C34PsUdFfpUru2NgDXH/VOHF/ffwZcuv5AVkG1S/Jv8UqUzgzytvIpvd/D
JYYP7x5eHgg29SnYwOiABjkOSG9K9wAKWbGV9qckHboUWiHqIp2C9ie5QwQM7cc/ZVu9AHCsFg9e
G9O3BZ2e+exX27z7iD3MyKVbND2dLVct7I3ErKhEWYveaotEtGmrjVuoPvn3lcj2F45Iq3OnZgvS
3U2MW1PZ8doDjhN08jPKqVymDlQCtmtvb1CJRR+2xsKiMbcAIJd0g5VWB/mndA+eEILaXgHC+rCK
Qt/9CwBGj3wfSR+4nPNNyGMMJboC1lHdLUJbyrNrLg7atPpwf8l4kNsrr9FnD+wA1iUcDZDfPym6
JcsHZUBECGCHdGZTH3XzSiQEGCyWyqAKugc1QPB+IegCklzag6rQA8Nl0RQ+NfXJVW+JNqFp+xiQ
3mh1BMKiPTwTyF1t8yhIz2pAfmXViLZ2UJXrTiZ3k0rt5zzWkhiQ5gPptgkAuJ7LSen0Iahcy6sA
xgOMH52Ut56BPEtbUG1zE9gdugDlF6F85jCnZLkH8BgJrXuNfke5qBccoVqLbLdqaFY6m3BhqL/f
CaxSnwq7Nm3TsYzzT0EVEiRA48JhVzqfoGatBKv4gbA4EQt+qtUxVu9B5QCDE+yFz+ZCuSxja6gP
yT7KVokB0kRRfUzhR/YB+tL4gG6+6pMrnDe9hG/4S08cl71hOOorCswwmCrmyZwG8tW/oAkwVwdY
8D8KyaPw5xt/URgx86FzJkj5+U/XcRalyfwsGMCkrjgql375T9yxpR+Nvztd+cuLpatJLb5r+Y92
hX5SL9SYmP6N/sODMEj85Jr2ooqxcrGmE38M6+b2aBAkob/ctgVV+DzJf/4HY5ZLWvLFUaNBPDIG
xTKwHZR2RdOZHxnDCkDdetwgCiM9jJy0UO9aD5olWdQP9UAyrPSHsB22N/T7ehTFPIo5YTvmWTDJ
rkbhdSX+uZIOg0oP7tVYD6u+hOts+yU7wTi+TiB7va68/n0OJLCHdNO52DjXhgNh6cXjOImnekNk
e4RT2nZ7egyQ+KPK9s9JeE3DNr1HemT1PcQTrL/HnwSVr0HSD/RYamScIduRd27CqzhLDYkXZJ/t
uLuD+STVw8hkJXdrPehd5qcxem9U2c/CKDB0inSQsf6CJEwTc1iBVFkPmw7DeGKq65aD23nBtd/3
x1fmyG2sNdsZ7/tX5iUUx9t60GHhGZAWudaDrggClrz9sL1v/50Glf7vPtzHYWLcOsxF++EPg2hu
SK8CbtvuxVF4VbQKwHHaz/YomMbp0Hhc6LjtYNzwqrALDQeP7bHf9wf+9NpP9AxF/9A+Vv+4lhP9
Kbz+koF07M/jNDXFoengIh/7I38W6vmp6Qqduq08MGxhUAe3+JiH9PraFAYhk7KfbIb2DTPjkQaE
52pkPzLVpAKwW086fhT9e5eZMiEQBduhT0JMfD2MEgkXT4YatbARkuK3nW3+Hle74XRqdpMkeWE/
+tm3v2URnpkeSW2H4K9tp32GZ9I3FHFNAsK2w54H8+thMBoFhjATW3cwNNbacGFw6tFkO8hd6B/f
r9/OgygY+CM9kBpXOrNZ7weubOJXjoI4Mi4K9AkOBo/H6DnzED0HQnee9X1D4iiIt5/tRWx6aTVB
mlrv77f/jCs0PPn2N9U/+jT59l/RdTgx97ruYK8vuIbTwl5LENZ2ARd+9FhU0JRg2w/8ZbBywaU4
0na+3Sy5DSO/sudPjZcQcKn94IR4woJNr+KdtpPeJQ6ThlGoZ6iut4sH9i8rPgiMIfpb3q+N/hKO
r/yrmSnFWw6k7Vzp0NX7LWXjtpvcDZPKBcacoUTJsdiPvH01D4yzo1JVYLrQTbVACJDPe92fWheJ
fOrJsxpHNfvxfP/vF7upBK213Op5OTr6QnT1xwRXu8EofDSlzoHQ9eJp6lfOiBNpUZBtkTyGrcjt
jirn/uje78eGvShgMduh9wm4BDyvxpwFK2o78EEc9bPEN+wjEtL2A5+wwYk/yIwZq2Sp7ZRPiV6M
zWGlhdDLw/64C0fynpIRnUx46cKRXohYxcplMy9mfB34fxepERWL1ecid0y1UDaPabHkN+dFUhIx
BMHN0wc+ob9GP3LfOW7RlFoTBfq+EXezJDbNPhKYwnNss/yTOBGXg8h8YQfgGmlbjr2dTSWCXjAp
eSsstzZ/4tfMWZEY2O3HJ7kJ5oy3BDkHMRa1RTR847kXZmWbPT+FjHkQF7+FnulNeg/xP7h5aBIu
9Fzmt2TPaUx065uCWsiMXxBEQQI2am3wspgV1ALSttLBF3X9kSSS8i7uejx1QaXbOZwz4DmaTcHo
Cp+c9bqOiVpO4hRj2ri2oN/olNkWvmav1aIKYlWE37GJx/5gmARXetpqVSAr5B9oZMBbSef0lbvy
ji/q+Ul4dYUAVk4C0n7JCP/GeEXboJjBrMC6S6UUKC+YWvWstJZa+dof90px7p03PVJLc37loTIy
3z8qPx+tezHAWrxwFOq6/riTyJX5W+yFv6+j6GG2mSE+F3GF/SQIIrl7+kDlxku5TMCDnc7X3LQ3
auPj4CEsRNel5MV22HM/jNLKqcThAhUjOpagNXA/PbTMn0bx+sf3L+BLFKZBf42WV71mbdfxlHFf
Y40oD/OXd+qt7+GThtV7IVtDUhG12n4pdJSP/+MucG7p/fYu8PboasXc0kfzfjHdjnCXE8MycBCd
V+asaW9I7Y6t1BORGITZWA+k7upLxsQbdU03nmJhKnVwECSPwSC+J6hpfMtLhthbvyUY+YmZ1hPo
ovWeZKMBtpAxXeE+tB13J4jGfnKrB5K9lmI522E/JGyD+Vy4yBLuTtOilyBEEbaz7T0G10Nzb11k
CffClTdT6npsZ7vnJ3FQ+TBdtYUdHNxe4kfXgZ6kiIN0UbWd8n54hduLkaiHkoGF3MF64CxIomkw
1yOpcV8NU+Uo8pegD/tBMvYjc1gX+4AdZe6ui7RuL4nJdBiqgei43pL3PxoHWYTOMTYBrkD7cT9c
rygHkOcOxk39kTlbKSS0FbGPQVIQMOiSHQyLTwvAJjBMUkWvbjvhIz+9L0iDiyTgUZgOs6Jp4q1G
27LnmMwbn8zzUXzv3xan7GCPj0L0ehpE0zQwwdP0arM/waPsIRgDJ00GeizRPp7UHNse4XE86rMn
eiA1rvC92o8b+QV3q+ngioC8Ss3JukiI/kLER9Fd224EQd6Zb+oKF0/zKQUFptXjCUun7WxPCUln
BaSK58L9PgNMUoi6Kk5N2wnLjaZgwZAJekfY78S50ppJGJk4BBdex/mEoIGeodw4Rb1kvRP3Pg5d
YgROajUHj935LOibjwftWfT03//mn8/C9DGPs+rB1F64ePK+3CZssWFcqq6Utnu8iMEchtGgH5tu
ows88FcpCEHuekS6jD15MdT8xrfvOI54oIJBYgq0C6/mPEiKuBoX8H4cj0CqcI5NuJhHCbWDeFqe
fTv2r4N+0dNbEEPYSsthPI3vjd2GALJBezd9tu+/PN/+XdT/OtcMDk7FwAOChaaJNVrHv/p1Py60
RoEk0/sNhtbWZV9dvEoI7c/x6HZx8FqORG9CvFYjkNqhNaLXEN6Z1ytLfuC5S0L+N3jsPw8oxQnB
IxnPuwP/YpuX8soPb8yBHbgW28m4aD458Cq6fjQY+f1gOlwWURcv+/HclzCiMayLCQ+z4qE5CMJ0
KXo1oYVCumT7rFDLeRX3TZPXhdt9noSVIz+6NWxpF2YNGCkz+u3CJwboNqgcyr/Ot8/0pir31UWh
wQeyGFFQQG940grD9vQY2Tw6zwVW/6M/MVUDjFT2cz2cJ4P5Y1GdAY21Hzq3vg7jQlUoJNL2Y+cY
pTVjO7jSh/6jfztc3RIH9/rINwupMeDs9wL71o9XrkjTwS7jT8BqUJBlF7BbYjz98N4s8fG2HLx1
DOzPi3faRf30STAxi3sUtaKtpjgFb0v8ep2R77UdiMYpkdAVQXaRKjmFeCScTHDASd3nu6A8+xdx
Wm/0Ys9xvf0JasMY2XMgHRdDPyzG1BQxvu05Xvg34epOU2Ogl/B+N/DCDym00+OoTXZhYVxQhSNm
YVE6aE6nv+v9c/7yeBWs2Q4XweyvYZCCJddzVPvhQtV9Aksb31c+pLCYTCp/rOxClhCn2RovTFo/
OHgKFl94mEX+dEjhyx8r+j/DdV/aariIgp9PICQZzdfpG2CkLmyf47DfJ6Sz60/T5TNqwJb10oOE
FnkT4Haxa+fD8BZ4asSuPf1nnsNe/lLwkaBUX42NvJ7AVa+KzwEl4eh//+0/prf+3K/sJ3PAcczg
AMKHsa9PzdCHxD626i7K/S9CSFiqkAmYFfTSXxkecr3o999Yqldv/Vst7tM/7oR+PMdfCiufIfXx
zQgXrY1rLQdfuhPf9mM28MK/xY0MzQIRKORBNDs4vEM/C5PQAKXAabsJc58DW/HUr47C6jV4j+p0
mulzyH0U9R0OopikKQZrRnagg478STosmDX51rz6CPy4wFJrDeLdNs60vBq5RJCcLf/RrgBTn4nH
fvFXDmv+coX5664rV4S9ZU45PYGX4C1dfyipGENEHQhnbz4pQN9caIN9nDsAtkk4MeYrzbxsjcAP
oJ30KEoDuKik/zBN/MAoiPWkr7KDud7pUdRcXaT7PsZJv7AFLrI4h9nMDw1rQrFq2m7BUQA21gRx
06RVb8r7n9JPZMH1KGprXZRdf6amyYiIeqtVUtn3Y2X8rB9WthO/mNp7sWbpjaba+byAMK25iFct
0rMy58ruOMScLXig0oPQVjT+jJ1VIcBtGA3UPtmP/FOA06WHEemgGaj+8f0idxJXELrfTStF55bs
oP3o+4JDqZxnV328ReoYjavYqG26UMuQY1yt80qwodB3LmAv21dZ5Tib+no/1NXMR3ewR3892z3f
Pfu6u/OvFREecKSVFfmneg569Dp0A236xMEf/Tqt1jpL4wXTxKH98VS0oS0AZRYsbCOzutkoGlsp
MFtewuum1TtNkO0kuzJPVh/z+y/VNkYftfAK4t/1kysobfSg6uLqH2y+YZCFI5MgwEWYS2YLo4Hh
iboArwpnIsYelfzG0C7Ues+fo8HWaQAXQaNeQTpcEMTtxGP4YMyydhchGj3uekZUFzFy6u+KZX0u
FCx8F32q4jKzht4FhdkB5l+or1uutx1EHz4ix4Xz81wYD8d+IkxBRV47F5y5gu+aCh2Y8QR7LgyT
U2of0lg4VoxYT82FAZEXUB6GaTpV2vQkuA9NDeIioJp/y1F2bearaMWmRef9mvoCkGjY9/tq+hfx
FfwCelD1FtQcmIYSkc/3p4dcxtN1ypDG8vp737+YfKO+hpTmUNcqGDPhwM61wkpCxwWraFfIKafD
ytcwGYRrlTyWkf26vpy/+A0OrLxuHPkFStuaC6qgHjQS5HD1FiiRchFgPfdNq6jWcuAckZ5LK7ug
30CyZuY1dlHnlksnJkw6/Pa3UTCeL+9K00Vlj1rAsc83mK4YdGAuMsX5AvJXoPL7vATuD8uLqMMt
8WpYeNls3l2EH38dyz9nebE1+19wEX4Ur0QykLiACVN6MSn1xkBHF4hEoUbKRdirm/iPJhWeC7pL
ceOCZWl0kZ3qxaO4SKXuIim7e41NaTKzuSB02MMAvh4KD36BVN0FieGeP7qVMMy657vl4PXez4BH
Gp4o2Sx9oBZGAblN8uqGaHgv0vu88XYIxAU32lDjXtuBvXQaJJlet3IKXkdD59GFl3IZX5KsOFnV
1tU2oviVsoxHSEOMg4NoSC/glw7uxz0D62i5foOPQs6FQrTOH8fG4biwNLoUfhfDRg4M3XNRt/Fa
Q9oFbrMXi/fx+8MALs9o8Id1isyFV6DgoRIoxVQSRbzue1yUqfbiWBdTGNaqi1rVvfAm1FdYdJC0
W7ZVFXuU4klaQ/MAqfKo8DpZBSu/SKnzRvW8eAupNZ2vgKGlTaL1avK3VuF15bDlZSSymnNCCha9
wMDm4GEgEGXgw1xkyg4Cyi4XEqrWcHy9gzM40n9mSBZsQvYbdwho5QoXS4+knjgXPOS9YUIehxju
YjnmFziY+Ukwq/T80ZqaOxeFiCdhoWGEizLEr34EW69pTrjwlU984ITGBru4s7LBfwlAOheqw9t1
/VW/ZE68bgCdhuk1MY61jwtslg6+wJ+QVJElrPah8txAskbFNhoOhJpHagpUaj1Ue5XMNntHLl7i
KgfBiOD8P1a2pwTnprTtyCOOcmNJjwA37GXR0LBTIBm1P5SL+Bbb1JDUmgtT4oICAnO2Loo/LjLq
4AuTdSCZf+Z4wzwCu5el4HL1vqp4nIuc0YqRWXORO+8JEl+i9/rSLs+7SbCp1YLVlJbcJNMbTRfM
FAsQxjkhwGBaOYZAIal8ygAWYy+uNeNaAubclObglK/C8/t6w7kf6PisYQq2dXyWVyO6+cfjC9fR
FP+6q3xnqn8/iMkiGHfTRaXMWTYtlA3VXOCqL779D91O5sHylYQtVv/4S+/0srzs/qrR33UUz7+u
XKxb+1JrY2Myem/e9PuFL6P8tDX80sbAi0v6QhTbEujya6xyHZ11yVb5yjYs9OT1CPfrT/8HAAD/
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